     </c>
      <c r="Q23007" s="19" t="s">
        <v>23310</v>
      </c>
      <c r="R23007" s="19" t="s">
        <v>43</v>
      </c>
      <c r="S23007" s="19" t="s">
        <v>38</v>
      </c>
      <c r="T23007" s="19" t="s">
        <v>38</v>
      </c>
      <c r="U23007" s="37" t="s">
        <v>28</v>
      </c>
      <c r="V23007" s="19"/>
      <c r="W23007" s="19"/>
      <c r="X23007" s="19"/>
    </row>
    <row r="23008" spans="4:24" x14ac:dyDescent="0.25">
      <c r="D23008" s="19">
        <v>0</v>
      </c>
      <c r="E23008" s="19">
        <v>210506</v>
      </c>
      <c r="F23008" s="19">
        <v>0</v>
      </c>
      <c r="G23008" s="19" t="s">
        <v>13561</v>
      </c>
      <c r="H23008" s="19" t="s">
        <v>23311</v>
      </c>
      <c r="I23008" s="19" t="s">
        <v>23308</v>
      </c>
      <c r="J23008" s="19" t="s">
        <v>38</v>
      </c>
      <c r="K23008" s="19" t="s">
        <v>38</v>
      </c>
      <c r="L23008" s="19" t="s">
        <v>13241</v>
      </c>
      <c r="M23008" s="19" t="s">
        <v>23309</v>
      </c>
      <c r="N23008" s="19" t="s">
        <v>38</v>
      </c>
      <c r="O23008" s="20">
        <v>44680</v>
      </c>
      <c r="P23008" s="20">
        <v>46505</v>
      </c>
      <c r="Q23008" s="19" t="s">
        <v>23310</v>
      </c>
      <c r="R23008" s="19" t="s">
        <v>43</v>
      </c>
      <c r="S23008" s="19" t="s">
        <v>38</v>
      </c>
      <c r="T23008" s="19" t="s">
        <v>38</v>
      </c>
      <c r="U23008" s="37" t="s">
        <v>28</v>
      </c>
      <c r="V23008" s="19"/>
      <c r="W23008" s="19"/>
      <c r="X23008" s="19"/>
    </row>
    <row r="23009" spans="4:24" x14ac:dyDescent="0.25">
      <c r="D23009" s="19">
        <v>0</v>
      </c>
      <c r="E23009" s="19">
        <v>210505</v>
      </c>
      <c r="F23009" s="19">
        <v>0</v>
      </c>
      <c r="G23009" s="19" t="s">
        <v>13576</v>
      </c>
      <c r="H23009" s="19" t="s">
        <v>23311</v>
      </c>
      <c r="I23009" s="19" t="s">
        <v>23308</v>
      </c>
      <c r="J23009" s="19" t="s">
        <v>38</v>
      </c>
      <c r="K23009" s="19" t="s">
        <v>38</v>
      </c>
      <c r="L23009" s="19" t="s">
        <v>13241</v>
      </c>
      <c r="M23009" s="19" t="s">
        <v>23309</v>
      </c>
      <c r="N23009" s="19" t="s">
        <v>38</v>
      </c>
      <c r="O23009" s="20">
        <v>44680</v>
      </c>
      <c r="P23009" s="20">
        <v>46505</v>
      </c>
      <c r="Q23009" s="19" t="s">
        <v>23310</v>
      </c>
      <c r="R23009" s="19" t="s">
        <v>43</v>
      </c>
      <c r="S23009" s="19" t="s">
        <v>38</v>
      </c>
      <c r="T23009" s="19" t="s">
        <v>38</v>
      </c>
      <c r="U23009" s="37" t="s">
        <v>28</v>
      </c>
      <c r="V23009" s="19"/>
      <c r="W23009" s="19"/>
      <c r="X23009" s="19"/>
    </row>
    <row r="23010" spans="4:24" x14ac:dyDescent="0.25">
      <c r="D23010" s="19">
        <v>0</v>
      </c>
      <c r="E23010" s="19">
        <v>0</v>
      </c>
      <c r="F23010" s="19">
        <v>14025009</v>
      </c>
      <c r="G23010" s="19" t="s">
        <v>13638</v>
      </c>
      <c r="H23010" s="19" t="s">
        <v>23319</v>
      </c>
      <c r="I23010" s="19" t="s">
        <v>23308</v>
      </c>
      <c r="J23010" s="19" t="s">
        <v>38</v>
      </c>
      <c r="K23010" s="19" t="s">
        <v>38</v>
      </c>
      <c r="L23010" s="19" t="s">
        <v>13241</v>
      </c>
      <c r="M23010" s="19" t="s">
        <v>23309</v>
      </c>
      <c r="N23010" s="19" t="s">
        <v>38</v>
      </c>
      <c r="O23010" s="20">
        <v>44680</v>
      </c>
      <c r="P23010" s="20">
        <v>46505</v>
      </c>
      <c r="Q23010" s="19" t="s">
        <v>23310</v>
      </c>
      <c r="R23010" s="19" t="s">
        <v>43</v>
      </c>
      <c r="S23010" s="19" t="s">
        <v>38</v>
      </c>
      <c r="T23010" s="19" t="s">
        <v>38</v>
      </c>
      <c r="U23010" s="37" t="s">
        <v>28</v>
      </c>
      <c r="V23010" s="19"/>
      <c r="W23010" s="19"/>
      <c r="X23010" s="19"/>
    </row>
    <row r="23011" spans="4:24" x14ac:dyDescent="0.25">
      <c r="D23011" s="19">
        <v>36683</v>
      </c>
      <c r="E23011" s="19">
        <v>210453</v>
      </c>
      <c r="F23011" s="19">
        <v>14025013</v>
      </c>
      <c r="G23011" s="19" t="s">
        <v>13474</v>
      </c>
      <c r="H23011" s="19" t="s">
        <v>13482</v>
      </c>
      <c r="I23011" s="19" t="s">
        <v>23308</v>
      </c>
      <c r="J23011" s="19" t="s">
        <v>38</v>
      </c>
      <c r="K23011" s="19" t="s">
        <v>38</v>
      </c>
      <c r="L23011" s="19" t="s">
        <v>13241</v>
      </c>
      <c r="M23011" s="19" t="s">
        <v>23309</v>
      </c>
      <c r="N23011" s="19" t="s">
        <v>38</v>
      </c>
      <c r="O23011" s="20">
        <v>44680</v>
      </c>
      <c r="P23011" s="20">
        <v>46505</v>
      </c>
      <c r="Q23011" s="19" t="s">
        <v>23310</v>
      </c>
      <c r="R23011" s="19" t="s">
        <v>43</v>
      </c>
      <c r="S23011" s="19" t="s">
        <v>38</v>
      </c>
      <c r="T23011" s="19" t="s">
        <v>38</v>
      </c>
      <c r="U23011" s="37" t="s">
        <v>28</v>
      </c>
      <c r="V23011" s="19"/>
      <c r="W23011" s="19"/>
      <c r="X23011" s="19"/>
    </row>
    <row r="23012" spans="4:24" x14ac:dyDescent="0.25">
      <c r="D23012" s="19">
        <v>36715</v>
      </c>
      <c r="E23012" s="19">
        <v>210491</v>
      </c>
      <c r="F23012" s="19">
        <v>0</v>
      </c>
      <c r="G23012" s="19" t="s">
        <v>13511</v>
      </c>
      <c r="H23012" s="19" t="s">
        <v>13512</v>
      </c>
      <c r="I23012" s="19" t="s">
        <v>23308</v>
      </c>
      <c r="J23012" s="19" t="s">
        <v>38</v>
      </c>
      <c r="K23012" s="19" t="s">
        <v>38</v>
      </c>
      <c r="L23012" s="19" t="s">
        <v>13241</v>
      </c>
      <c r="M23012" s="19" t="s">
        <v>23309</v>
      </c>
      <c r="N23012" s="19" t="s">
        <v>38</v>
      </c>
      <c r="O23012" s="20">
        <v>44680</v>
      </c>
      <c r="P23012" s="20">
        <v>46505</v>
      </c>
      <c r="Q23012" s="19" t="s">
        <v>23310</v>
      </c>
      <c r="R23012" s="19" t="s">
        <v>43</v>
      </c>
      <c r="S23012" s="19" t="s">
        <v>38</v>
      </c>
      <c r="T23012" s="19" t="s">
        <v>38</v>
      </c>
      <c r="U23012" s="37" t="s">
        <v>28</v>
      </c>
      <c r="V23012" s="19"/>
      <c r="W23012" s="19"/>
      <c r="X23012" s="19"/>
    </row>
    <row r="23013" spans="4:24" x14ac:dyDescent="0.25">
      <c r="D23013" s="19">
        <v>0</v>
      </c>
      <c r="E23013" s="19">
        <v>210501</v>
      </c>
      <c r="F23013" s="19">
        <v>0</v>
      </c>
      <c r="G23013" s="19" t="s">
        <v>13572</v>
      </c>
      <c r="H23013" s="19" t="s">
        <v>13497</v>
      </c>
      <c r="I23013" s="19" t="s">
        <v>23308</v>
      </c>
      <c r="J23013" s="19" t="s">
        <v>38</v>
      </c>
      <c r="K23013" s="19" t="s">
        <v>38</v>
      </c>
      <c r="L23013" s="19" t="s">
        <v>13241</v>
      </c>
      <c r="M23013" s="19" t="s">
        <v>23309</v>
      </c>
      <c r="N23013" s="19" t="s">
        <v>38</v>
      </c>
      <c r="O23013" s="20">
        <v>44680</v>
      </c>
      <c r="P23013" s="20">
        <v>46505</v>
      </c>
      <c r="Q23013" s="19" t="s">
        <v>23310</v>
      </c>
      <c r="R23013" s="19" t="s">
        <v>43</v>
      </c>
      <c r="S23013" s="19" t="s">
        <v>38</v>
      </c>
      <c r="T23013" s="19" t="s">
        <v>38</v>
      </c>
      <c r="U23013" s="37" t="s">
        <v>28</v>
      </c>
      <c r="V23013" s="19"/>
      <c r="W23013" s="19"/>
      <c r="X23013" s="19"/>
    </row>
    <row r="23014" spans="4:24" x14ac:dyDescent="0.25">
      <c r="D23014" s="19">
        <v>36709</v>
      </c>
      <c r="E23014" s="19">
        <v>0</v>
      </c>
      <c r="F23014" s="19">
        <v>0</v>
      </c>
      <c r="G23014" s="19" t="s">
        <v>13645</v>
      </c>
      <c r="H23014" s="19" t="s">
        <v>23320</v>
      </c>
      <c r="I23014" s="19" t="s">
        <v>23308</v>
      </c>
      <c r="J23014" s="19" t="s">
        <v>38</v>
      </c>
      <c r="K23014" s="19" t="s">
        <v>38</v>
      </c>
      <c r="L23014" s="19" t="s">
        <v>13241</v>
      </c>
      <c r="M23014" s="19" t="s">
        <v>23309</v>
      </c>
      <c r="N23014" s="19" t="s">
        <v>38</v>
      </c>
      <c r="O23014" s="20">
        <v>44680</v>
      </c>
      <c r="P23014" s="20">
        <v>46505</v>
      </c>
      <c r="Q23014" s="19" t="s">
        <v>23310</v>
      </c>
      <c r="R23014" s="19" t="s">
        <v>43</v>
      </c>
      <c r="S23014" s="19" t="s">
        <v>38</v>
      </c>
      <c r="T23014" s="19" t="s">
        <v>38</v>
      </c>
      <c r="U23014" s="37" t="s">
        <v>28</v>
      </c>
      <c r="V23014" s="19"/>
      <c r="W23014" s="19"/>
      <c r="X23014" s="19"/>
    </row>
    <row r="23015" spans="4:24" x14ac:dyDescent="0.25">
      <c r="D23015" s="19">
        <v>0</v>
      </c>
      <c r="E23015" s="19">
        <v>211306</v>
      </c>
      <c r="F23015" s="19">
        <v>0</v>
      </c>
      <c r="G23015" s="19" t="s">
        <v>13573</v>
      </c>
      <c r="H23015" s="19" t="s">
        <v>13574</v>
      </c>
      <c r="I23015" s="19" t="s">
        <v>23308</v>
      </c>
      <c r="J23015" s="19" t="s">
        <v>38</v>
      </c>
      <c r="K23015" s="19" t="s">
        <v>38</v>
      </c>
      <c r="L23015" s="19" t="s">
        <v>13241</v>
      </c>
      <c r="M23015" s="19" t="s">
        <v>23309</v>
      </c>
      <c r="N23015" s="19" t="s">
        <v>38</v>
      </c>
      <c r="O23015" s="20">
        <v>44680</v>
      </c>
      <c r="P23015" s="20">
        <v>46505</v>
      </c>
      <c r="Q23015" s="19" t="s">
        <v>23310</v>
      </c>
      <c r="R23015" s="19" t="s">
        <v>43</v>
      </c>
      <c r="S23015" s="19" t="s">
        <v>38</v>
      </c>
      <c r="T23015" s="19" t="s">
        <v>38</v>
      </c>
      <c r="U23015" s="37" t="s">
        <v>28</v>
      </c>
      <c r="V23015" s="19"/>
      <c r="W23015" s="19"/>
      <c r="X23015" s="19"/>
    </row>
    <row r="23016" spans="4:24" x14ac:dyDescent="0.25">
      <c r="D23016" s="19">
        <v>36696</v>
      </c>
      <c r="E23016" s="19">
        <v>211305</v>
      </c>
      <c r="F23016" s="19">
        <v>0</v>
      </c>
      <c r="G23016" s="19" t="s">
        <v>13533</v>
      </c>
      <c r="H23016" s="19" t="s">
        <v>13534</v>
      </c>
      <c r="I23016" s="19" t="s">
        <v>23308</v>
      </c>
      <c r="J23016" s="19" t="s">
        <v>38</v>
      </c>
      <c r="K23016" s="19" t="s">
        <v>38</v>
      </c>
      <c r="L23016" s="19" t="s">
        <v>13241</v>
      </c>
      <c r="M23016" s="19" t="s">
        <v>23309</v>
      </c>
      <c r="N23016" s="19" t="s">
        <v>38</v>
      </c>
      <c r="O23016" s="20">
        <v>44680</v>
      </c>
      <c r="P23016" s="20">
        <v>46505</v>
      </c>
      <c r="Q23016" s="19" t="s">
        <v>23310</v>
      </c>
      <c r="R23016" s="19" t="s">
        <v>43</v>
      </c>
      <c r="S23016" s="19" t="s">
        <v>38</v>
      </c>
      <c r="T23016" s="19" t="s">
        <v>38</v>
      </c>
      <c r="U23016" s="37" t="s">
        <v>28</v>
      </c>
      <c r="V23016" s="19"/>
      <c r="W23016" s="19"/>
      <c r="X23016" s="19"/>
    </row>
    <row r="23017" spans="4:24" x14ac:dyDescent="0.25">
      <c r="D23017" s="19">
        <v>0</v>
      </c>
      <c r="E23017" s="19">
        <v>210488</v>
      </c>
      <c r="F23017" s="19">
        <v>0</v>
      </c>
      <c r="G23017" s="19" t="s">
        <v>13627</v>
      </c>
      <c r="H23017" s="19" t="s">
        <v>13520</v>
      </c>
      <c r="I23017" s="19" t="s">
        <v>23308</v>
      </c>
      <c r="J23017" s="19" t="s">
        <v>38</v>
      </c>
      <c r="K23017" s="19" t="s">
        <v>38</v>
      </c>
      <c r="L23017" s="19" t="s">
        <v>13241</v>
      </c>
      <c r="M23017" s="19" t="s">
        <v>23309</v>
      </c>
      <c r="N23017" s="19" t="s">
        <v>38</v>
      </c>
      <c r="O23017" s="20">
        <v>44680</v>
      </c>
      <c r="P23017" s="20">
        <v>46505</v>
      </c>
      <c r="Q23017" s="19" t="s">
        <v>23310</v>
      </c>
      <c r="R23017" s="19" t="s">
        <v>43</v>
      </c>
      <c r="S23017" s="19" t="s">
        <v>38</v>
      </c>
      <c r="T23017" s="19" t="s">
        <v>38</v>
      </c>
      <c r="U23017" s="37" t="s">
        <v>28</v>
      </c>
      <c r="V23017" s="19"/>
      <c r="W23017" s="19"/>
      <c r="X23017" s="19"/>
    </row>
    <row r="23018" spans="4:24" x14ac:dyDescent="0.25">
      <c r="D23018" s="19">
        <v>0</v>
      </c>
      <c r="E23018" s="19">
        <v>211303</v>
      </c>
      <c r="F23018" s="19">
        <v>0</v>
      </c>
      <c r="G23018" s="19" t="s">
        <v>13594</v>
      </c>
      <c r="H23018" s="19" t="s">
        <v>13534</v>
      </c>
      <c r="I23018" s="19" t="s">
        <v>23308</v>
      </c>
      <c r="J23018" s="19" t="s">
        <v>38</v>
      </c>
      <c r="K23018" s="19" t="s">
        <v>38</v>
      </c>
      <c r="L23018" s="19" t="s">
        <v>13241</v>
      </c>
      <c r="M23018" s="19" t="s">
        <v>23309</v>
      </c>
      <c r="N23018" s="19" t="s">
        <v>38</v>
      </c>
      <c r="O23018" s="20">
        <v>44680</v>
      </c>
      <c r="P23018" s="20">
        <v>46505</v>
      </c>
      <c r="Q23018" s="19" t="s">
        <v>23310</v>
      </c>
      <c r="R23018" s="19" t="s">
        <v>43</v>
      </c>
      <c r="S23018" s="19" t="s">
        <v>38</v>
      </c>
      <c r="T23018" s="19" t="s">
        <v>38</v>
      </c>
      <c r="U23018" s="37" t="s">
        <v>28</v>
      </c>
      <c r="V23018" s="19"/>
      <c r="W23018" s="19"/>
      <c r="X23018" s="19"/>
    </row>
    <row r="23019" spans="4:24" x14ac:dyDescent="0.25">
      <c r="D23019" s="19">
        <v>0</v>
      </c>
      <c r="E23019" s="19">
        <v>0</v>
      </c>
      <c r="F23019" s="19">
        <v>14025010</v>
      </c>
      <c r="G23019" s="19" t="s">
        <v>13640</v>
      </c>
      <c r="H23019" s="19" t="s">
        <v>23321</v>
      </c>
      <c r="I23019" s="19" t="s">
        <v>23308</v>
      </c>
      <c r="J23019" s="19" t="s">
        <v>38</v>
      </c>
      <c r="K23019" s="19" t="s">
        <v>38</v>
      </c>
      <c r="L23019" s="19" t="s">
        <v>13241</v>
      </c>
      <c r="M23019" s="19" t="s">
        <v>23309</v>
      </c>
      <c r="N23019" s="19" t="s">
        <v>38</v>
      </c>
      <c r="O23019" s="20">
        <v>44680</v>
      </c>
      <c r="P23019" s="20">
        <v>46505</v>
      </c>
      <c r="Q23019" s="19" t="s">
        <v>23310</v>
      </c>
      <c r="R23019" s="19" t="s">
        <v>43</v>
      </c>
      <c r="S23019" s="19" t="s">
        <v>38</v>
      </c>
      <c r="T23019" s="19" t="s">
        <v>38</v>
      </c>
      <c r="U23019" s="37" t="s">
        <v>28</v>
      </c>
      <c r="V23019" s="19"/>
      <c r="W23019" s="19"/>
      <c r="X23019" s="19"/>
    </row>
    <row r="23020" spans="4:24" x14ac:dyDescent="0.25">
      <c r="D23020" s="19">
        <v>36695</v>
      </c>
      <c r="E23020" s="19">
        <v>210498</v>
      </c>
      <c r="F23020" s="19">
        <v>0</v>
      </c>
      <c r="G23020" s="19" t="s">
        <v>13598</v>
      </c>
      <c r="H23020" s="19" t="s">
        <v>13597</v>
      </c>
      <c r="I23020" s="19" t="s">
        <v>23308</v>
      </c>
      <c r="J23020" s="19" t="s">
        <v>38</v>
      </c>
      <c r="K23020" s="19" t="s">
        <v>38</v>
      </c>
      <c r="L23020" s="19" t="s">
        <v>13241</v>
      </c>
      <c r="M23020" s="19" t="s">
        <v>23309</v>
      </c>
      <c r="N23020" s="19" t="s">
        <v>38</v>
      </c>
      <c r="O23020" s="20">
        <v>44680</v>
      </c>
      <c r="P23020" s="20">
        <v>46505</v>
      </c>
      <c r="Q23020" s="19" t="s">
        <v>23310</v>
      </c>
      <c r="R23020" s="19" t="s">
        <v>43</v>
      </c>
      <c r="S23020" s="19" t="s">
        <v>38</v>
      </c>
      <c r="T23020" s="19" t="s">
        <v>38</v>
      </c>
      <c r="U23020" s="37" t="s">
        <v>28</v>
      </c>
      <c r="V23020" s="19"/>
      <c r="W23020" s="19"/>
      <c r="X23020" s="19"/>
    </row>
    <row r="23021" spans="4:24" x14ac:dyDescent="0.25">
      <c r="D23021" s="19">
        <v>0</v>
      </c>
      <c r="E23021" s="19">
        <v>210497</v>
      </c>
      <c r="F23021" s="19">
        <v>0</v>
      </c>
      <c r="G23021" s="19" t="s">
        <v>13599</v>
      </c>
      <c r="H23021" s="19" t="s">
        <v>13597</v>
      </c>
      <c r="I23021" s="19" t="s">
        <v>23308</v>
      </c>
      <c r="J23021" s="19" t="s">
        <v>38</v>
      </c>
      <c r="K23021" s="19" t="s">
        <v>38</v>
      </c>
      <c r="L23021" s="19" t="s">
        <v>13241</v>
      </c>
      <c r="M23021" s="19" t="s">
        <v>23309</v>
      </c>
      <c r="N23021" s="19" t="s">
        <v>38</v>
      </c>
      <c r="O23021" s="20">
        <v>44680</v>
      </c>
      <c r="P23021" s="20">
        <v>46505</v>
      </c>
      <c r="Q23021" s="19" t="s">
        <v>23310</v>
      </c>
      <c r="R23021" s="19" t="s">
        <v>43</v>
      </c>
      <c r="S23021" s="19" t="s">
        <v>38</v>
      </c>
      <c r="T23021" s="19" t="s">
        <v>38</v>
      </c>
      <c r="U23021" s="37" t="s">
        <v>28</v>
      </c>
      <c r="V23021" s="19"/>
      <c r="W23021" s="19"/>
      <c r="X23021" s="19"/>
    </row>
    <row r="23022" spans="4:24" x14ac:dyDescent="0.25">
      <c r="D23022" s="19">
        <v>36721</v>
      </c>
      <c r="E23022" s="19">
        <v>210514</v>
      </c>
      <c r="F23022" s="19">
        <v>0</v>
      </c>
      <c r="G23022" s="19" t="s">
        <v>13678</v>
      </c>
      <c r="H23022" s="19" t="s">
        <v>23322</v>
      </c>
      <c r="I23022" s="19" t="s">
        <v>23308</v>
      </c>
      <c r="J23022" s="19" t="s">
        <v>38</v>
      </c>
      <c r="K23022" s="19" t="s">
        <v>38</v>
      </c>
      <c r="L23022" s="19" t="s">
        <v>13241</v>
      </c>
      <c r="M23022" s="19" t="s">
        <v>23309</v>
      </c>
      <c r="N23022" s="19" t="s">
        <v>38</v>
      </c>
      <c r="O23022" s="20">
        <v>44680</v>
      </c>
      <c r="P23022" s="20">
        <v>46505</v>
      </c>
      <c r="Q23022" s="19" t="s">
        <v>23310</v>
      </c>
      <c r="R23022" s="19" t="s">
        <v>43</v>
      </c>
      <c r="S23022" s="19" t="s">
        <v>38</v>
      </c>
      <c r="T23022" s="19" t="s">
        <v>38</v>
      </c>
      <c r="U23022" s="37" t="s">
        <v>28</v>
      </c>
      <c r="V23022" s="19"/>
      <c r="W23022" s="19"/>
      <c r="X23022" s="19"/>
    </row>
    <row r="23023" spans="4:24" x14ac:dyDescent="0.25">
      <c r="D23023" s="19">
        <v>36663</v>
      </c>
      <c r="E23023" s="19">
        <v>210459</v>
      </c>
      <c r="F23023" s="19">
        <v>0</v>
      </c>
      <c r="G23023" s="19" t="s">
        <v>13270</v>
      </c>
      <c r="H23023" s="19" t="s">
        <v>13480</v>
      </c>
      <c r="I23023" s="19" t="s">
        <v>23308</v>
      </c>
      <c r="J23023" s="19" t="s">
        <v>38</v>
      </c>
      <c r="K23023" s="19" t="s">
        <v>38</v>
      </c>
      <c r="L23023" s="19" t="s">
        <v>13241</v>
      </c>
      <c r="M23023" s="19" t="s">
        <v>23309</v>
      </c>
      <c r="N23023" s="19" t="s">
        <v>38</v>
      </c>
      <c r="O23023" s="20">
        <v>44680</v>
      </c>
      <c r="P23023" s="20">
        <v>46505</v>
      </c>
      <c r="Q23023" s="19" t="s">
        <v>23310</v>
      </c>
      <c r="R23023" s="19" t="s">
        <v>43</v>
      </c>
      <c r="S23023" s="19" t="s">
        <v>38</v>
      </c>
      <c r="T23023" s="19" t="s">
        <v>38</v>
      </c>
      <c r="U23023" s="37" t="s">
        <v>28</v>
      </c>
      <c r="V23023" s="19"/>
      <c r="W23023" s="19"/>
      <c r="X23023" s="19"/>
    </row>
    <row r="23024" spans="4:24" x14ac:dyDescent="0.25">
      <c r="D23024" s="19">
        <v>0</v>
      </c>
      <c r="E23024" s="19">
        <v>210481</v>
      </c>
      <c r="F23024" s="19">
        <v>0</v>
      </c>
      <c r="G23024" s="19" t="s">
        <v>13547</v>
      </c>
      <c r="H23024" s="19" t="s">
        <v>13548</v>
      </c>
      <c r="I23024" s="19" t="s">
        <v>23308</v>
      </c>
      <c r="J23024" s="19" t="s">
        <v>38</v>
      </c>
      <c r="K23024" s="19" t="s">
        <v>38</v>
      </c>
      <c r="L23024" s="19" t="s">
        <v>13241</v>
      </c>
      <c r="M23024" s="19" t="s">
        <v>23309</v>
      </c>
      <c r="N23024" s="19" t="s">
        <v>38</v>
      </c>
      <c r="O23024" s="20">
        <v>44680</v>
      </c>
      <c r="P23024" s="20">
        <v>46505</v>
      </c>
      <c r="Q23024" s="19" t="s">
        <v>23310</v>
      </c>
      <c r="R23024" s="19" t="s">
        <v>43</v>
      </c>
      <c r="S23024" s="19" t="s">
        <v>38</v>
      </c>
      <c r="T23024" s="19" t="s">
        <v>38</v>
      </c>
      <c r="U23024" s="37" t="s">
        <v>28</v>
      </c>
      <c r="V23024" s="19"/>
      <c r="W23024" s="19"/>
      <c r="X23024" s="19"/>
    </row>
    <row r="23025" spans="4:24" x14ac:dyDescent="0.25">
      <c r="D23025" s="19">
        <v>0</v>
      </c>
      <c r="E23025" s="19">
        <v>210489</v>
      </c>
      <c r="F23025" s="19">
        <v>0</v>
      </c>
      <c r="G23025" s="19" t="s">
        <v>13506</v>
      </c>
      <c r="H23025" s="19" t="s">
        <v>13507</v>
      </c>
      <c r="I23025" s="19" t="s">
        <v>23308</v>
      </c>
      <c r="J23025" s="19" t="s">
        <v>38</v>
      </c>
      <c r="K23025" s="19" t="s">
        <v>38</v>
      </c>
      <c r="L23025" s="19" t="s">
        <v>13241</v>
      </c>
      <c r="M23025" s="19" t="s">
        <v>23309</v>
      </c>
      <c r="N23025" s="19" t="s">
        <v>38</v>
      </c>
      <c r="O23025" s="20">
        <v>44680</v>
      </c>
      <c r="P23025" s="20">
        <v>46505</v>
      </c>
      <c r="Q23025" s="19" t="s">
        <v>23310</v>
      </c>
      <c r="R23025" s="19" t="s">
        <v>43</v>
      </c>
      <c r="S23025" s="19" t="s">
        <v>38</v>
      </c>
      <c r="T23025" s="19" t="s">
        <v>38</v>
      </c>
      <c r="U23025" s="37" t="s">
        <v>28</v>
      </c>
      <c r="V23025" s="19"/>
      <c r="W23025" s="19"/>
      <c r="X23025" s="19"/>
    </row>
    <row r="23026" spans="4:24" x14ac:dyDescent="0.25">
      <c r="D23026" s="19">
        <v>36722</v>
      </c>
      <c r="E23026" s="19">
        <v>210513</v>
      </c>
      <c r="F23026" s="19">
        <v>0</v>
      </c>
      <c r="G23026" s="19" t="s">
        <v>13680</v>
      </c>
      <c r="H23026" s="19" t="s">
        <v>23322</v>
      </c>
      <c r="I23026" s="19" t="s">
        <v>23308</v>
      </c>
      <c r="J23026" s="19" t="s">
        <v>38</v>
      </c>
      <c r="K23026" s="19" t="s">
        <v>38</v>
      </c>
      <c r="L23026" s="19" t="s">
        <v>13241</v>
      </c>
      <c r="M23026" s="19" t="s">
        <v>23309</v>
      </c>
      <c r="N23026" s="19" t="s">
        <v>38</v>
      </c>
      <c r="O23026" s="20">
        <v>44680</v>
      </c>
      <c r="P23026" s="20">
        <v>46505</v>
      </c>
      <c r="Q23026" s="19" t="s">
        <v>23310</v>
      </c>
      <c r="R23026" s="19" t="s">
        <v>43</v>
      </c>
      <c r="S23026" s="19" t="s">
        <v>38</v>
      </c>
      <c r="T23026" s="19" t="s">
        <v>38</v>
      </c>
      <c r="U23026" s="37" t="s">
        <v>28</v>
      </c>
      <c r="V23026" s="19"/>
      <c r="W23026" s="19"/>
      <c r="X23026" s="19"/>
    </row>
    <row r="23027" spans="4:24" x14ac:dyDescent="0.25">
      <c r="D23027" s="19">
        <v>0</v>
      </c>
      <c r="E23027" s="19">
        <v>210492</v>
      </c>
      <c r="F23027" s="19">
        <v>0</v>
      </c>
      <c r="G23027" s="19" t="s">
        <v>13516</v>
      </c>
      <c r="H23027" s="19" t="s">
        <v>13517</v>
      </c>
      <c r="I23027" s="19" t="s">
        <v>23308</v>
      </c>
      <c r="J23027" s="19" t="s">
        <v>38</v>
      </c>
      <c r="K23027" s="19" t="s">
        <v>38</v>
      </c>
      <c r="L23027" s="19" t="s">
        <v>13241</v>
      </c>
      <c r="M23027" s="19" t="s">
        <v>23309</v>
      </c>
      <c r="N23027" s="19" t="s">
        <v>38</v>
      </c>
      <c r="O23027" s="20">
        <v>44680</v>
      </c>
      <c r="P23027" s="20">
        <v>46505</v>
      </c>
      <c r="Q23027" s="19" t="s">
        <v>23310</v>
      </c>
      <c r="R23027" s="19" t="s">
        <v>43</v>
      </c>
      <c r="S23027" s="19" t="s">
        <v>38</v>
      </c>
      <c r="T23027" s="19" t="s">
        <v>38</v>
      </c>
      <c r="U23027" s="37" t="s">
        <v>28</v>
      </c>
      <c r="V23027" s="19"/>
      <c r="W23027" s="19"/>
      <c r="X23027" s="19"/>
    </row>
    <row r="23028" spans="4:24" x14ac:dyDescent="0.25">
      <c r="D23028" s="19">
        <v>0</v>
      </c>
      <c r="E23028" s="19">
        <v>210496</v>
      </c>
      <c r="F23028" s="19">
        <v>0</v>
      </c>
      <c r="G23028" s="19" t="s">
        <v>13602</v>
      </c>
      <c r="H23028" s="19" t="s">
        <v>13597</v>
      </c>
      <c r="I23028" s="19" t="s">
        <v>23308</v>
      </c>
      <c r="J23028" s="19" t="s">
        <v>38</v>
      </c>
      <c r="K23028" s="19" t="s">
        <v>38</v>
      </c>
      <c r="L23028" s="19" t="s">
        <v>13241</v>
      </c>
      <c r="M23028" s="19" t="s">
        <v>23309</v>
      </c>
      <c r="N23028" s="19" t="s">
        <v>38</v>
      </c>
      <c r="O23028" s="20">
        <v>44680</v>
      </c>
      <c r="P23028" s="20">
        <v>46505</v>
      </c>
      <c r="Q23028" s="19" t="s">
        <v>23310</v>
      </c>
      <c r="R23028" s="19" t="s">
        <v>43</v>
      </c>
      <c r="S23028" s="19" t="s">
        <v>38</v>
      </c>
      <c r="T23028" s="19" t="s">
        <v>38</v>
      </c>
      <c r="U23028" s="37" t="s">
        <v>28</v>
      </c>
      <c r="V23028" s="19"/>
      <c r="W23028" s="19"/>
      <c r="X23028" s="19"/>
    </row>
    <row r="23029" spans="4:24" x14ac:dyDescent="0.25">
      <c r="D23029" s="19">
        <v>0</v>
      </c>
      <c r="E23029" s="19">
        <v>210482</v>
      </c>
      <c r="F23029" s="19">
        <v>0</v>
      </c>
      <c r="G23029" s="19" t="s">
        <v>13544</v>
      </c>
      <c r="H23029" s="19" t="s">
        <v>13545</v>
      </c>
      <c r="I23029" s="19" t="s">
        <v>23308</v>
      </c>
      <c r="J23029" s="19" t="s">
        <v>38</v>
      </c>
      <c r="K23029" s="19" t="s">
        <v>38</v>
      </c>
      <c r="L23029" s="19" t="s">
        <v>13241</v>
      </c>
      <c r="M23029" s="19" t="s">
        <v>23309</v>
      </c>
      <c r="N23029" s="19" t="s">
        <v>38</v>
      </c>
      <c r="O23029" s="20">
        <v>44680</v>
      </c>
      <c r="P23029" s="20">
        <v>46505</v>
      </c>
      <c r="Q23029" s="19" t="s">
        <v>23310</v>
      </c>
      <c r="R23029" s="19" t="s">
        <v>43</v>
      </c>
      <c r="S23029" s="19" t="s">
        <v>38</v>
      </c>
      <c r="T23029" s="19" t="s">
        <v>38</v>
      </c>
      <c r="U23029" s="37" t="s">
        <v>28</v>
      </c>
      <c r="V23029" s="19"/>
      <c r="W23029" s="19"/>
      <c r="X23029" s="19"/>
    </row>
    <row r="23030" spans="4:24" x14ac:dyDescent="0.25">
      <c r="D23030" s="19">
        <v>36713</v>
      </c>
      <c r="E23030" s="19">
        <v>210483</v>
      </c>
      <c r="F23030" s="19">
        <v>0</v>
      </c>
      <c r="G23030" s="19" t="s">
        <v>13616</v>
      </c>
      <c r="H23030" s="19" t="s">
        <v>13543</v>
      </c>
      <c r="I23030" s="19" t="s">
        <v>23308</v>
      </c>
      <c r="J23030" s="19" t="s">
        <v>38</v>
      </c>
      <c r="K23030" s="19" t="s">
        <v>38</v>
      </c>
      <c r="L23030" s="19" t="s">
        <v>13241</v>
      </c>
      <c r="M23030" s="19" t="s">
        <v>23309</v>
      </c>
      <c r="N23030" s="19" t="s">
        <v>38</v>
      </c>
      <c r="O23030" s="20">
        <v>44680</v>
      </c>
      <c r="P23030" s="20">
        <v>46505</v>
      </c>
      <c r="Q23030" s="19" t="s">
        <v>23310</v>
      </c>
      <c r="R23030" s="19" t="s">
        <v>43</v>
      </c>
      <c r="S23030" s="19" t="s">
        <v>38</v>
      </c>
      <c r="T23030" s="19" t="s">
        <v>38</v>
      </c>
      <c r="U23030" s="37" t="s">
        <v>28</v>
      </c>
      <c r="V23030" s="19"/>
      <c r="W23030" s="19"/>
      <c r="X23030" s="19"/>
    </row>
    <row r="23031" spans="4:24" x14ac:dyDescent="0.25">
      <c r="D23031" s="19">
        <v>0</v>
      </c>
      <c r="E23031" s="19">
        <v>210484</v>
      </c>
      <c r="F23031" s="19">
        <v>0</v>
      </c>
      <c r="G23031" s="19" t="s">
        <v>13542</v>
      </c>
      <c r="H23031" s="19" t="s">
        <v>13543</v>
      </c>
      <c r="I23031" s="19" t="s">
        <v>23308</v>
      </c>
      <c r="J23031" s="19" t="s">
        <v>38</v>
      </c>
      <c r="K23031" s="19" t="s">
        <v>38</v>
      </c>
      <c r="L23031" s="19" t="s">
        <v>13241</v>
      </c>
      <c r="M23031" s="19" t="s">
        <v>23309</v>
      </c>
      <c r="N23031" s="19" t="s">
        <v>38</v>
      </c>
      <c r="O23031" s="20">
        <v>44680</v>
      </c>
      <c r="P23031" s="20">
        <v>46505</v>
      </c>
      <c r="Q23031" s="19" t="s">
        <v>23310</v>
      </c>
      <c r="R23031" s="19" t="s">
        <v>43</v>
      </c>
      <c r="S23031" s="19" t="s">
        <v>38</v>
      </c>
      <c r="T23031" s="19" t="s">
        <v>38</v>
      </c>
      <c r="U23031" s="37" t="s">
        <v>28</v>
      </c>
      <c r="V23031" s="19"/>
      <c r="W23031" s="19"/>
      <c r="X23031" s="19"/>
    </row>
    <row r="23032" spans="4:24" x14ac:dyDescent="0.25">
      <c r="D23032" s="19">
        <v>0</v>
      </c>
      <c r="E23032" s="19">
        <v>210477</v>
      </c>
      <c r="F23032" s="19">
        <v>0</v>
      </c>
      <c r="G23032" s="19" t="s">
        <v>13555</v>
      </c>
      <c r="H23032" s="19" t="s">
        <v>13504</v>
      </c>
      <c r="I23032" s="19" t="s">
        <v>23308</v>
      </c>
      <c r="J23032" s="19" t="s">
        <v>38</v>
      </c>
      <c r="K23032" s="19" t="s">
        <v>38</v>
      </c>
      <c r="L23032" s="19" t="s">
        <v>13241</v>
      </c>
      <c r="M23032" s="19" t="s">
        <v>23309</v>
      </c>
      <c r="N23032" s="19" t="s">
        <v>38</v>
      </c>
      <c r="O23032" s="20">
        <v>44680</v>
      </c>
      <c r="P23032" s="20">
        <v>46505</v>
      </c>
      <c r="Q23032" s="19" t="s">
        <v>23310</v>
      </c>
      <c r="R23032" s="19" t="s">
        <v>43</v>
      </c>
      <c r="S23032" s="19" t="s">
        <v>38</v>
      </c>
      <c r="T23032" s="19" t="s">
        <v>38</v>
      </c>
      <c r="U23032" s="37" t="s">
        <v>28</v>
      </c>
      <c r="V23032" s="19"/>
      <c r="W23032" s="19"/>
      <c r="X23032" s="19"/>
    </row>
    <row r="23033" spans="4:24" x14ac:dyDescent="0.25">
      <c r="D23033" s="19">
        <v>0</v>
      </c>
      <c r="E23033" s="19">
        <v>210478</v>
      </c>
      <c r="F23033" s="19">
        <v>0</v>
      </c>
      <c r="G23033" s="19" t="s">
        <v>13564</v>
      </c>
      <c r="H23033" s="19" t="s">
        <v>13504</v>
      </c>
      <c r="I23033" s="19" t="s">
        <v>23308</v>
      </c>
      <c r="J23033" s="19" t="s">
        <v>38</v>
      </c>
      <c r="K23033" s="19" t="s">
        <v>38</v>
      </c>
      <c r="L23033" s="19" t="s">
        <v>13241</v>
      </c>
      <c r="M23033" s="19" t="s">
        <v>23309</v>
      </c>
      <c r="N23033" s="19" t="s">
        <v>38</v>
      </c>
      <c r="O23033" s="20">
        <v>44680</v>
      </c>
      <c r="P23033" s="20">
        <v>46505</v>
      </c>
      <c r="Q23033" s="19" t="s">
        <v>23310</v>
      </c>
      <c r="R23033" s="19" t="s">
        <v>43</v>
      </c>
      <c r="S23033" s="19" t="s">
        <v>38</v>
      </c>
      <c r="T23033" s="19" t="s">
        <v>38</v>
      </c>
      <c r="U23033" s="37" t="s">
        <v>28</v>
      </c>
      <c r="V23033" s="19"/>
      <c r="W23033" s="19"/>
      <c r="X23033" s="19"/>
    </row>
    <row r="23034" spans="4:24" x14ac:dyDescent="0.25">
      <c r="D23034" s="19">
        <v>0</v>
      </c>
      <c r="E23034" s="19">
        <v>210494</v>
      </c>
      <c r="F23034" s="19">
        <v>0</v>
      </c>
      <c r="G23034" s="19" t="s">
        <v>13628</v>
      </c>
      <c r="H23034" s="19" t="s">
        <v>13629</v>
      </c>
      <c r="I23034" s="19" t="s">
        <v>23308</v>
      </c>
      <c r="J23034" s="19" t="s">
        <v>38</v>
      </c>
      <c r="K23034" s="19" t="s">
        <v>38</v>
      </c>
      <c r="L23034" s="19" t="s">
        <v>13241</v>
      </c>
      <c r="M23034" s="19" t="s">
        <v>23309</v>
      </c>
      <c r="N23034" s="19" t="s">
        <v>38</v>
      </c>
      <c r="O23034" s="20">
        <v>44680</v>
      </c>
      <c r="P23034" s="20">
        <v>46505</v>
      </c>
      <c r="Q23034" s="19" t="s">
        <v>23310</v>
      </c>
      <c r="R23034" s="19" t="s">
        <v>43</v>
      </c>
      <c r="S23034" s="19" t="s">
        <v>38</v>
      </c>
      <c r="T23034" s="19" t="s">
        <v>38</v>
      </c>
      <c r="U23034" s="37" t="s">
        <v>28</v>
      </c>
      <c r="V23034" s="19"/>
      <c r="W23034" s="19"/>
      <c r="X23034" s="19"/>
    </row>
    <row r="23035" spans="4:24" x14ac:dyDescent="0.25">
      <c r="D23035" s="19">
        <v>0</v>
      </c>
      <c r="E23035" s="19">
        <v>210511</v>
      </c>
      <c r="F23035" s="19">
        <v>0</v>
      </c>
      <c r="G23035" s="19" t="s">
        <v>13558</v>
      </c>
      <c r="H23035" s="19" t="s">
        <v>23323</v>
      </c>
      <c r="I23035" s="19" t="s">
        <v>23308</v>
      </c>
      <c r="J23035" s="19" t="s">
        <v>38</v>
      </c>
      <c r="K23035" s="19" t="s">
        <v>38</v>
      </c>
      <c r="L23035" s="19" t="s">
        <v>13241</v>
      </c>
      <c r="M23035" s="19" t="s">
        <v>23309</v>
      </c>
      <c r="N23035" s="19" t="s">
        <v>38</v>
      </c>
      <c r="O23035" s="20">
        <v>44680</v>
      </c>
      <c r="P23035" s="20">
        <v>46505</v>
      </c>
      <c r="Q23035" s="19" t="s">
        <v>23310</v>
      </c>
      <c r="R23035" s="19" t="s">
        <v>43</v>
      </c>
      <c r="S23035" s="19" t="s">
        <v>38</v>
      </c>
      <c r="T23035" s="19" t="s">
        <v>38</v>
      </c>
      <c r="U23035" s="37" t="s">
        <v>28</v>
      </c>
      <c r="V23035" s="19"/>
      <c r="W23035" s="19"/>
      <c r="X23035" s="19"/>
    </row>
    <row r="23036" spans="4:24" x14ac:dyDescent="0.25">
      <c r="D23036" s="19">
        <v>36698</v>
      </c>
      <c r="E23036" s="19">
        <v>211309</v>
      </c>
      <c r="F23036" s="19">
        <v>0</v>
      </c>
      <c r="G23036" s="19" t="s">
        <v>13648</v>
      </c>
      <c r="H23036" s="19" t="s">
        <v>23324</v>
      </c>
      <c r="I23036" s="19" t="s">
        <v>23308</v>
      </c>
      <c r="J23036" s="19" t="s">
        <v>38</v>
      </c>
      <c r="K23036" s="19" t="s">
        <v>38</v>
      </c>
      <c r="L23036" s="19" t="s">
        <v>13241</v>
      </c>
      <c r="M23036" s="19" t="s">
        <v>23309</v>
      </c>
      <c r="N23036" s="19" t="s">
        <v>38</v>
      </c>
      <c r="O23036" s="20">
        <v>44680</v>
      </c>
      <c r="P23036" s="20">
        <v>46505</v>
      </c>
      <c r="Q23036" s="19" t="s">
        <v>23310</v>
      </c>
      <c r="R23036" s="19" t="s">
        <v>43</v>
      </c>
      <c r="S23036" s="19" t="s">
        <v>38</v>
      </c>
      <c r="T23036" s="19" t="s">
        <v>38</v>
      </c>
      <c r="U23036" s="37" t="s">
        <v>28</v>
      </c>
      <c r="V23036" s="19"/>
      <c r="W23036" s="19"/>
      <c r="X23036" s="19"/>
    </row>
    <row r="23037" spans="4:24" x14ac:dyDescent="0.25">
      <c r="D23037" s="19">
        <v>34992</v>
      </c>
      <c r="E23037" s="19">
        <v>210457</v>
      </c>
      <c r="F23037" s="19">
        <v>0</v>
      </c>
      <c r="G23037" s="19" t="s">
        <v>13282</v>
      </c>
      <c r="H23037" s="19" t="s">
        <v>13528</v>
      </c>
      <c r="I23037" s="19" t="s">
        <v>23308</v>
      </c>
      <c r="J23037" s="19" t="s">
        <v>38</v>
      </c>
      <c r="K23037" s="19" t="s">
        <v>38</v>
      </c>
      <c r="L23037" s="19" t="s">
        <v>13241</v>
      </c>
      <c r="M23037" s="19" t="s">
        <v>23309</v>
      </c>
      <c r="N23037" s="19" t="s">
        <v>38</v>
      </c>
      <c r="O23037" s="20">
        <v>44680</v>
      </c>
      <c r="P23037" s="20">
        <v>46505</v>
      </c>
      <c r="Q23037" s="19" t="s">
        <v>23310</v>
      </c>
      <c r="R23037" s="19" t="s">
        <v>43</v>
      </c>
      <c r="S23037" s="19" t="s">
        <v>38</v>
      </c>
      <c r="T23037" s="19" t="s">
        <v>38</v>
      </c>
      <c r="U23037" s="37" t="s">
        <v>28</v>
      </c>
      <c r="V23037" s="19"/>
      <c r="W23037" s="19"/>
      <c r="X23037" s="19"/>
    </row>
    <row r="23038" spans="4:24" x14ac:dyDescent="0.25">
      <c r="D23038" s="19">
        <v>0</v>
      </c>
      <c r="E23038" s="19">
        <v>210490</v>
      </c>
      <c r="F23038" s="19">
        <v>0</v>
      </c>
      <c r="G23038" s="19" t="s">
        <v>13509</v>
      </c>
      <c r="H23038" s="19" t="s">
        <v>13507</v>
      </c>
      <c r="I23038" s="19" t="s">
        <v>23308</v>
      </c>
      <c r="J23038" s="19" t="s">
        <v>38</v>
      </c>
      <c r="K23038" s="19" t="s">
        <v>38</v>
      </c>
      <c r="L23038" s="19" t="s">
        <v>13241</v>
      </c>
      <c r="M23038" s="19" t="s">
        <v>23309</v>
      </c>
      <c r="N23038" s="19" t="s">
        <v>38</v>
      </c>
      <c r="O23038" s="20">
        <v>44680</v>
      </c>
      <c r="P23038" s="20">
        <v>46505</v>
      </c>
      <c r="Q23038" s="19" t="s">
        <v>23310</v>
      </c>
      <c r="R23038" s="19" t="s">
        <v>43</v>
      </c>
      <c r="S23038" s="19" t="s">
        <v>38</v>
      </c>
      <c r="T23038" s="19" t="s">
        <v>38</v>
      </c>
      <c r="U23038" s="37" t="s">
        <v>28</v>
      </c>
      <c r="V23038" s="19"/>
      <c r="W23038" s="19"/>
      <c r="X23038" s="19"/>
    </row>
    <row r="23039" spans="4:24" x14ac:dyDescent="0.25">
      <c r="D23039" s="19">
        <v>36711</v>
      </c>
      <c r="E23039" s="19">
        <v>0</v>
      </c>
      <c r="F23039" s="19">
        <v>0</v>
      </c>
      <c r="G23039" s="19" t="s">
        <v>13552</v>
      </c>
      <c r="H23039" s="19" t="s">
        <v>23325</v>
      </c>
      <c r="I23039" s="19" t="s">
        <v>23308</v>
      </c>
      <c r="J23039" s="19" t="s">
        <v>38</v>
      </c>
      <c r="K23039" s="19" t="s">
        <v>38</v>
      </c>
      <c r="L23039" s="19" t="s">
        <v>13241</v>
      </c>
      <c r="M23039" s="19" t="s">
        <v>23309</v>
      </c>
      <c r="N23039" s="19" t="s">
        <v>38</v>
      </c>
      <c r="O23039" s="20">
        <v>44680</v>
      </c>
      <c r="P23039" s="20">
        <v>46505</v>
      </c>
      <c r="Q23039" s="19" t="s">
        <v>23310</v>
      </c>
      <c r="R23039" s="19" t="s">
        <v>43</v>
      </c>
      <c r="S23039" s="19" t="s">
        <v>38</v>
      </c>
      <c r="T23039" s="19" t="s">
        <v>38</v>
      </c>
      <c r="U23039" s="37" t="s">
        <v>28</v>
      </c>
      <c r="V23039" s="19"/>
      <c r="W23039" s="19"/>
      <c r="X23039" s="19"/>
    </row>
    <row r="23040" spans="4:24" x14ac:dyDescent="0.25">
      <c r="D23040" s="19">
        <v>0</v>
      </c>
      <c r="E23040" s="19">
        <v>211316</v>
      </c>
      <c r="F23040" s="19">
        <v>0</v>
      </c>
      <c r="G23040" s="19" t="s">
        <v>13514</v>
      </c>
      <c r="H23040" s="19" t="s">
        <v>13515</v>
      </c>
      <c r="I23040" s="19" t="s">
        <v>23308</v>
      </c>
      <c r="J23040" s="19" t="s">
        <v>38</v>
      </c>
      <c r="K23040" s="19" t="s">
        <v>38</v>
      </c>
      <c r="L23040" s="19" t="s">
        <v>13241</v>
      </c>
      <c r="M23040" s="19" t="s">
        <v>23309</v>
      </c>
      <c r="N23040" s="19" t="s">
        <v>38</v>
      </c>
      <c r="O23040" s="20">
        <v>44680</v>
      </c>
      <c r="P23040" s="20">
        <v>46505</v>
      </c>
      <c r="Q23040" s="19" t="s">
        <v>23310</v>
      </c>
      <c r="R23040" s="19" t="s">
        <v>43</v>
      </c>
      <c r="S23040" s="19" t="s">
        <v>38</v>
      </c>
      <c r="T23040" s="19" t="s">
        <v>38</v>
      </c>
      <c r="U23040" s="37" t="s">
        <v>28</v>
      </c>
      <c r="V23040" s="19"/>
      <c r="W23040" s="19"/>
      <c r="X23040" s="19"/>
    </row>
    <row r="23041" spans="4:24" x14ac:dyDescent="0.25">
      <c r="D23041" s="19">
        <v>0</v>
      </c>
      <c r="E23041" s="19">
        <v>210510</v>
      </c>
      <c r="F23041" s="19">
        <v>0</v>
      </c>
      <c r="G23041" s="19" t="s">
        <v>13540</v>
      </c>
      <c r="H23041" s="19" t="s">
        <v>23326</v>
      </c>
      <c r="I23041" s="19" t="s">
        <v>23308</v>
      </c>
      <c r="J23041" s="19" t="s">
        <v>38</v>
      </c>
      <c r="K23041" s="19" t="s">
        <v>38</v>
      </c>
      <c r="L23041" s="19" t="s">
        <v>13241</v>
      </c>
      <c r="M23041" s="19" t="s">
        <v>23309</v>
      </c>
      <c r="N23041" s="19" t="s">
        <v>38</v>
      </c>
      <c r="O23041" s="20">
        <v>44680</v>
      </c>
      <c r="P23041" s="20">
        <v>46505</v>
      </c>
      <c r="Q23041" s="19" t="s">
        <v>23310</v>
      </c>
      <c r="R23041" s="19" t="s">
        <v>43</v>
      </c>
      <c r="S23041" s="19" t="s">
        <v>38</v>
      </c>
      <c r="T23041" s="19" t="s">
        <v>38</v>
      </c>
      <c r="U23041" s="37" t="s">
        <v>28</v>
      </c>
      <c r="V23041" s="19"/>
      <c r="W23041" s="19"/>
      <c r="X23041" s="19"/>
    </row>
    <row r="23042" spans="4:24" x14ac:dyDescent="0.25">
      <c r="D23042" s="19">
        <v>0</v>
      </c>
      <c r="E23042" s="19">
        <v>210485</v>
      </c>
      <c r="F23042" s="19">
        <v>0</v>
      </c>
      <c r="G23042" s="19" t="s">
        <v>13519</v>
      </c>
      <c r="H23042" s="19" t="s">
        <v>13520</v>
      </c>
      <c r="I23042" s="19" t="s">
        <v>23308</v>
      </c>
      <c r="J23042" s="19" t="s">
        <v>38</v>
      </c>
      <c r="K23042" s="19" t="s">
        <v>38</v>
      </c>
      <c r="L23042" s="19" t="s">
        <v>13241</v>
      </c>
      <c r="M23042" s="19" t="s">
        <v>23309</v>
      </c>
      <c r="N23042" s="19" t="s">
        <v>38</v>
      </c>
      <c r="O23042" s="20">
        <v>44680</v>
      </c>
      <c r="P23042" s="20">
        <v>46505</v>
      </c>
      <c r="Q23042" s="19" t="s">
        <v>23310</v>
      </c>
      <c r="R23042" s="19" t="s">
        <v>43</v>
      </c>
      <c r="S23042" s="19" t="s">
        <v>38</v>
      </c>
      <c r="T23042" s="19" t="s">
        <v>38</v>
      </c>
      <c r="U23042" s="37" t="s">
        <v>28</v>
      </c>
      <c r="V23042" s="19"/>
      <c r="W23042" s="19"/>
      <c r="X23042" s="19"/>
    </row>
    <row r="23043" spans="4:24" x14ac:dyDescent="0.25">
      <c r="D23043" s="19">
        <v>0</v>
      </c>
      <c r="E23043" s="19">
        <v>210486</v>
      </c>
      <c r="F23043" s="19">
        <v>0</v>
      </c>
      <c r="G23043" s="19" t="s">
        <v>13642</v>
      </c>
      <c r="H23043" s="19" t="s">
        <v>13520</v>
      </c>
      <c r="I23043" s="19" t="s">
        <v>23308</v>
      </c>
      <c r="J23043" s="19" t="s">
        <v>38</v>
      </c>
      <c r="K23043" s="19" t="s">
        <v>38</v>
      </c>
      <c r="L23043" s="19" t="s">
        <v>13241</v>
      </c>
      <c r="M23043" s="19" t="s">
        <v>23309</v>
      </c>
      <c r="N23043" s="19" t="s">
        <v>38</v>
      </c>
      <c r="O23043" s="20">
        <v>44680</v>
      </c>
      <c r="P23043" s="20">
        <v>46505</v>
      </c>
      <c r="Q23043" s="19" t="s">
        <v>23310</v>
      </c>
      <c r="R23043" s="19" t="s">
        <v>43</v>
      </c>
      <c r="S23043" s="19" t="s">
        <v>38</v>
      </c>
      <c r="T23043" s="19" t="s">
        <v>38</v>
      </c>
      <c r="U23043" s="37" t="s">
        <v>28</v>
      </c>
      <c r="V23043" s="19"/>
      <c r="W23043" s="19"/>
      <c r="X23043" s="19"/>
    </row>
    <row r="23044" spans="4:24" x14ac:dyDescent="0.25">
      <c r="D23044" s="19">
        <v>36714</v>
      </c>
      <c r="E23044" s="19">
        <v>210487</v>
      </c>
      <c r="F23044" s="19">
        <v>0</v>
      </c>
      <c r="G23044" s="19" t="s">
        <v>13672</v>
      </c>
      <c r="H23044" s="19" t="s">
        <v>13520</v>
      </c>
      <c r="I23044" s="19" t="s">
        <v>23308</v>
      </c>
      <c r="J23044" s="19" t="s">
        <v>38</v>
      </c>
      <c r="K23044" s="19" t="s">
        <v>38</v>
      </c>
      <c r="L23044" s="19" t="s">
        <v>13241</v>
      </c>
      <c r="M23044" s="19" t="s">
        <v>23309</v>
      </c>
      <c r="N23044" s="19" t="s">
        <v>38</v>
      </c>
      <c r="O23044" s="20">
        <v>44680</v>
      </c>
      <c r="P23044" s="20">
        <v>46505</v>
      </c>
      <c r="Q23044" s="19" t="s">
        <v>23310</v>
      </c>
      <c r="R23044" s="19" t="s">
        <v>43</v>
      </c>
      <c r="S23044" s="19" t="s">
        <v>38</v>
      </c>
      <c r="T23044" s="19" t="s">
        <v>38</v>
      </c>
      <c r="U23044" s="37" t="s">
        <v>28</v>
      </c>
      <c r="V23044" s="19"/>
      <c r="W23044" s="19"/>
      <c r="X23044" s="19"/>
    </row>
    <row r="23045" spans="4:24" x14ac:dyDescent="0.25">
      <c r="D23045" s="19">
        <v>0</v>
      </c>
      <c r="E23045" s="19">
        <v>210512</v>
      </c>
      <c r="F23045" s="19">
        <v>0</v>
      </c>
      <c r="G23045" s="19" t="s">
        <v>13500</v>
      </c>
      <c r="H23045" s="19" t="s">
        <v>23327</v>
      </c>
      <c r="I23045" s="19" t="s">
        <v>23308</v>
      </c>
      <c r="J23045" s="19" t="s">
        <v>38</v>
      </c>
      <c r="K23045" s="19" t="s">
        <v>38</v>
      </c>
      <c r="L23045" s="19" t="s">
        <v>13241</v>
      </c>
      <c r="M23045" s="19" t="s">
        <v>23309</v>
      </c>
      <c r="N23045" s="19" t="s">
        <v>38</v>
      </c>
      <c r="O23045" s="20">
        <v>44680</v>
      </c>
      <c r="P23045" s="20">
        <v>46505</v>
      </c>
      <c r="Q23045" s="19" t="s">
        <v>23310</v>
      </c>
      <c r="R23045" s="19" t="s">
        <v>43</v>
      </c>
      <c r="S23045" s="19" t="s">
        <v>38</v>
      </c>
      <c r="T23045" s="19" t="s">
        <v>38</v>
      </c>
      <c r="U23045" s="37" t="s">
        <v>28</v>
      </c>
      <c r="V23045" s="19"/>
      <c r="W23045" s="19"/>
      <c r="X23045" s="19"/>
    </row>
    <row r="23046" spans="4:24" x14ac:dyDescent="0.25">
      <c r="D23046" s="19">
        <v>36712</v>
      </c>
      <c r="E23046" s="19">
        <v>210479</v>
      </c>
      <c r="F23046" s="19">
        <v>0</v>
      </c>
      <c r="G23046" s="19" t="s">
        <v>13567</v>
      </c>
      <c r="H23046" s="19" t="s">
        <v>13504</v>
      </c>
      <c r="I23046" s="19" t="s">
        <v>23308</v>
      </c>
      <c r="J23046" s="19" t="s">
        <v>38</v>
      </c>
      <c r="K23046" s="19" t="s">
        <v>38</v>
      </c>
      <c r="L23046" s="19" t="s">
        <v>13241</v>
      </c>
      <c r="M23046" s="19" t="s">
        <v>23309</v>
      </c>
      <c r="N23046" s="19" t="s">
        <v>38</v>
      </c>
      <c r="O23046" s="20">
        <v>44680</v>
      </c>
      <c r="P23046" s="20">
        <v>46505</v>
      </c>
      <c r="Q23046" s="19" t="s">
        <v>23310</v>
      </c>
      <c r="R23046" s="19" t="s">
        <v>43</v>
      </c>
      <c r="S23046" s="19" t="s">
        <v>38</v>
      </c>
      <c r="T23046" s="19" t="s">
        <v>38</v>
      </c>
      <c r="U23046" s="37" t="s">
        <v>28</v>
      </c>
      <c r="V23046" s="19"/>
      <c r="W23046" s="19"/>
      <c r="X23046" s="19"/>
    </row>
    <row r="23047" spans="4:24" x14ac:dyDescent="0.25">
      <c r="D23047" s="19">
        <v>34995</v>
      </c>
      <c r="E23047" s="19">
        <v>210449</v>
      </c>
      <c r="F23047" s="19">
        <v>0</v>
      </c>
      <c r="G23047" s="19" t="s">
        <v>13264</v>
      </c>
      <c r="H23047" s="19" t="s">
        <v>13482</v>
      </c>
      <c r="I23047" s="19" t="s">
        <v>23308</v>
      </c>
      <c r="J23047" s="19" t="s">
        <v>38</v>
      </c>
      <c r="K23047" s="19" t="s">
        <v>38</v>
      </c>
      <c r="L23047" s="19" t="s">
        <v>13241</v>
      </c>
      <c r="M23047" s="19" t="s">
        <v>23309</v>
      </c>
      <c r="N23047" s="19" t="s">
        <v>38</v>
      </c>
      <c r="O23047" s="20">
        <v>44680</v>
      </c>
      <c r="P23047" s="20">
        <v>46505</v>
      </c>
      <c r="Q23047" s="19" t="s">
        <v>23310</v>
      </c>
      <c r="R23047" s="19" t="s">
        <v>43</v>
      </c>
      <c r="S23047" s="19" t="s">
        <v>38</v>
      </c>
      <c r="T23047" s="19" t="s">
        <v>38</v>
      </c>
      <c r="U23047" s="37" t="s">
        <v>28</v>
      </c>
      <c r="V23047" s="19"/>
      <c r="W23047" s="19"/>
      <c r="X23047" s="19"/>
    </row>
    <row r="23048" spans="4:24" x14ac:dyDescent="0.25">
      <c r="D23048" s="19">
        <v>0</v>
      </c>
      <c r="E23048" s="19">
        <v>210480</v>
      </c>
      <c r="F23048" s="19">
        <v>0</v>
      </c>
      <c r="G23048" s="19" t="s">
        <v>13503</v>
      </c>
      <c r="H23048" s="19" t="s">
        <v>13504</v>
      </c>
      <c r="I23048" s="19" t="s">
        <v>23308</v>
      </c>
      <c r="J23048" s="19" t="s">
        <v>38</v>
      </c>
      <c r="K23048" s="19" t="s">
        <v>38</v>
      </c>
      <c r="L23048" s="19" t="s">
        <v>13241</v>
      </c>
      <c r="M23048" s="19" t="s">
        <v>23309</v>
      </c>
      <c r="N23048" s="19" t="s">
        <v>38</v>
      </c>
      <c r="O23048" s="20">
        <v>44680</v>
      </c>
      <c r="P23048" s="20">
        <v>46505</v>
      </c>
      <c r="Q23048" s="19" t="s">
        <v>23310</v>
      </c>
      <c r="R23048" s="19" t="s">
        <v>43</v>
      </c>
      <c r="S23048" s="19" t="s">
        <v>38</v>
      </c>
      <c r="T23048" s="19" t="s">
        <v>38</v>
      </c>
      <c r="U23048" s="37" t="s">
        <v>28</v>
      </c>
      <c r="V23048" s="19"/>
      <c r="W23048" s="19"/>
      <c r="X23048" s="19"/>
    </row>
    <row r="23049" spans="4:24" x14ac:dyDescent="0.25">
      <c r="D23049" s="19">
        <v>36701</v>
      </c>
      <c r="E23049" s="19">
        <v>0</v>
      </c>
      <c r="F23049" s="19">
        <v>0</v>
      </c>
      <c r="G23049" s="19" t="s">
        <v>13605</v>
      </c>
      <c r="H23049" s="19" t="s">
        <v>23328</v>
      </c>
      <c r="I23049" s="19" t="s">
        <v>23308</v>
      </c>
      <c r="J23049" s="19" t="s">
        <v>38</v>
      </c>
      <c r="K23049" s="19" t="s">
        <v>38</v>
      </c>
      <c r="L23049" s="19" t="s">
        <v>13241</v>
      </c>
      <c r="M23049" s="19" t="s">
        <v>23309</v>
      </c>
      <c r="N23049" s="19" t="s">
        <v>38</v>
      </c>
      <c r="O23049" s="20">
        <v>44680</v>
      </c>
      <c r="P23049" s="20">
        <v>46505</v>
      </c>
      <c r="Q23049" s="19" t="s">
        <v>23310</v>
      </c>
      <c r="R23049" s="19" t="s">
        <v>43</v>
      </c>
      <c r="S23049" s="19" t="s">
        <v>38</v>
      </c>
      <c r="T23049" s="19" t="s">
        <v>38</v>
      </c>
      <c r="U23049" s="37" t="s">
        <v>28</v>
      </c>
      <c r="V23049" s="19"/>
      <c r="W23049" s="19"/>
      <c r="X23049" s="19"/>
    </row>
    <row r="23050" spans="4:24" x14ac:dyDescent="0.25">
      <c r="D23050" s="19">
        <v>36660</v>
      </c>
      <c r="E23050" s="19">
        <v>210462</v>
      </c>
      <c r="F23050" s="19">
        <v>0</v>
      </c>
      <c r="G23050" s="19" t="s">
        <v>13527</v>
      </c>
      <c r="H23050" s="19" t="s">
        <v>13528</v>
      </c>
      <c r="I23050" s="19" t="s">
        <v>23308</v>
      </c>
      <c r="J23050" s="19" t="s">
        <v>38</v>
      </c>
      <c r="K23050" s="19" t="s">
        <v>38</v>
      </c>
      <c r="L23050" s="19" t="s">
        <v>13241</v>
      </c>
      <c r="M23050" s="19" t="s">
        <v>23309</v>
      </c>
      <c r="N23050" s="19" t="s">
        <v>38</v>
      </c>
      <c r="O23050" s="20">
        <v>44680</v>
      </c>
      <c r="P23050" s="20">
        <v>46505</v>
      </c>
      <c r="Q23050" s="19" t="s">
        <v>23310</v>
      </c>
      <c r="R23050" s="19" t="s">
        <v>43</v>
      </c>
      <c r="S23050" s="19" t="s">
        <v>38</v>
      </c>
      <c r="T23050" s="19" t="s">
        <v>38</v>
      </c>
      <c r="U23050" s="37" t="s">
        <v>28</v>
      </c>
      <c r="V23050" s="19"/>
      <c r="W23050" s="19"/>
      <c r="X23050" s="19"/>
    </row>
    <row r="23051" spans="4:24" x14ac:dyDescent="0.25">
      <c r="D23051" s="19">
        <v>36668</v>
      </c>
      <c r="E23051" s="19">
        <v>210466</v>
      </c>
      <c r="F23051" s="19">
        <v>0</v>
      </c>
      <c r="G23051" s="19" t="s">
        <v>13490</v>
      </c>
      <c r="H23051" s="19" t="s">
        <v>13491</v>
      </c>
      <c r="I23051" s="19" t="s">
        <v>23308</v>
      </c>
      <c r="J23051" s="19" t="s">
        <v>38</v>
      </c>
      <c r="K23051" s="19" t="s">
        <v>38</v>
      </c>
      <c r="L23051" s="19" t="s">
        <v>13241</v>
      </c>
      <c r="M23051" s="19" t="s">
        <v>23309</v>
      </c>
      <c r="N23051" s="19" t="s">
        <v>38</v>
      </c>
      <c r="O23051" s="20">
        <v>44680</v>
      </c>
      <c r="P23051" s="20">
        <v>46505</v>
      </c>
      <c r="Q23051" s="19" t="s">
        <v>23310</v>
      </c>
      <c r="R23051" s="19" t="s">
        <v>43</v>
      </c>
      <c r="S23051" s="19" t="s">
        <v>38</v>
      </c>
      <c r="T23051" s="19" t="s">
        <v>38</v>
      </c>
      <c r="U23051" s="37" t="s">
        <v>28</v>
      </c>
      <c r="V23051" s="19"/>
      <c r="W23051" s="19"/>
      <c r="X23051" s="19"/>
    </row>
    <row r="23052" spans="4:24" x14ac:dyDescent="0.25">
      <c r="D23052" s="19">
        <v>0</v>
      </c>
      <c r="E23052" s="19">
        <v>211243</v>
      </c>
      <c r="F23052" s="19">
        <v>0</v>
      </c>
      <c r="G23052" s="19" t="s">
        <v>13471</v>
      </c>
      <c r="H23052" s="19" t="s">
        <v>13472</v>
      </c>
      <c r="I23052" s="19" t="s">
        <v>23308</v>
      </c>
      <c r="J23052" s="19" t="s">
        <v>38</v>
      </c>
      <c r="K23052" s="19" t="s">
        <v>38</v>
      </c>
      <c r="L23052" s="19" t="s">
        <v>13241</v>
      </c>
      <c r="M23052" s="19" t="s">
        <v>23309</v>
      </c>
      <c r="N23052" s="19" t="s">
        <v>38</v>
      </c>
      <c r="O23052" s="20">
        <v>44680</v>
      </c>
      <c r="P23052" s="20">
        <v>46505</v>
      </c>
      <c r="Q23052" s="19" t="s">
        <v>23310</v>
      </c>
      <c r="R23052" s="19" t="s">
        <v>43</v>
      </c>
      <c r="S23052" s="19" t="s">
        <v>38</v>
      </c>
      <c r="T23052" s="19" t="s">
        <v>38</v>
      </c>
      <c r="U23052" s="37" t="s">
        <v>28</v>
      </c>
      <c r="V23052" s="19"/>
      <c r="W23052" s="19"/>
      <c r="X23052" s="19"/>
    </row>
    <row r="23053" spans="4:24" x14ac:dyDescent="0.25">
      <c r="D23053" s="19">
        <v>0</v>
      </c>
      <c r="E23053" s="19">
        <v>211230</v>
      </c>
      <c r="F23053" s="19">
        <v>0</v>
      </c>
      <c r="G23053" s="19" t="s">
        <v>13488</v>
      </c>
      <c r="H23053" s="19" t="s">
        <v>13465</v>
      </c>
      <c r="I23053" s="19" t="s">
        <v>23308</v>
      </c>
      <c r="J23053" s="19" t="s">
        <v>38</v>
      </c>
      <c r="K23053" s="19" t="s">
        <v>38</v>
      </c>
      <c r="L23053" s="19" t="s">
        <v>13241</v>
      </c>
      <c r="M23053" s="19" t="s">
        <v>23309</v>
      </c>
      <c r="N23053" s="19" t="s">
        <v>38</v>
      </c>
      <c r="O23053" s="20">
        <v>44680</v>
      </c>
      <c r="P23053" s="20">
        <v>46505</v>
      </c>
      <c r="Q23053" s="19" t="s">
        <v>23310</v>
      </c>
      <c r="R23053" s="19" t="s">
        <v>43</v>
      </c>
      <c r="S23053" s="19" t="s">
        <v>38</v>
      </c>
      <c r="T23053" s="19" t="s">
        <v>38</v>
      </c>
      <c r="U23053" s="37" t="s">
        <v>28</v>
      </c>
      <c r="V23053" s="19"/>
      <c r="W23053" s="19"/>
      <c r="X23053" s="19"/>
    </row>
    <row r="23054" spans="4:24" x14ac:dyDescent="0.25">
      <c r="D23054" s="19">
        <v>0</v>
      </c>
      <c r="E23054" s="19">
        <v>211250</v>
      </c>
      <c r="F23054" s="19">
        <v>0</v>
      </c>
      <c r="G23054" s="19" t="s">
        <v>13487</v>
      </c>
      <c r="H23054" s="19" t="s">
        <v>13472</v>
      </c>
      <c r="I23054" s="19" t="s">
        <v>23308</v>
      </c>
      <c r="J23054" s="19" t="s">
        <v>38</v>
      </c>
      <c r="K23054" s="19" t="s">
        <v>38</v>
      </c>
      <c r="L23054" s="19" t="s">
        <v>13241</v>
      </c>
      <c r="M23054" s="19" t="s">
        <v>23309</v>
      </c>
      <c r="N23054" s="19" t="s">
        <v>38</v>
      </c>
      <c r="O23054" s="20">
        <v>44680</v>
      </c>
      <c r="P23054" s="20">
        <v>46505</v>
      </c>
      <c r="Q23054" s="19" t="s">
        <v>23310</v>
      </c>
      <c r="R23054" s="19" t="s">
        <v>43</v>
      </c>
      <c r="S23054" s="19" t="s">
        <v>38</v>
      </c>
      <c r="T23054" s="19" t="s">
        <v>38</v>
      </c>
      <c r="U23054" s="37" t="s">
        <v>28</v>
      </c>
      <c r="V23054" s="19"/>
      <c r="W23054" s="19"/>
      <c r="X23054" s="19"/>
    </row>
    <row r="23055" spans="4:24" x14ac:dyDescent="0.25">
      <c r="D23055" s="19">
        <v>0</v>
      </c>
      <c r="E23055" s="19">
        <v>210499</v>
      </c>
      <c r="F23055" s="19">
        <v>0</v>
      </c>
      <c r="G23055" s="19" t="s">
        <v>13596</v>
      </c>
      <c r="H23055" s="19" t="s">
        <v>13597</v>
      </c>
      <c r="I23055" s="19" t="s">
        <v>23308</v>
      </c>
      <c r="J23055" s="19" t="s">
        <v>38</v>
      </c>
      <c r="K23055" s="19" t="s">
        <v>38</v>
      </c>
      <c r="L23055" s="19" t="s">
        <v>13241</v>
      </c>
      <c r="M23055" s="19" t="s">
        <v>23309</v>
      </c>
      <c r="N23055" s="19" t="s">
        <v>38</v>
      </c>
      <c r="O23055" s="20">
        <v>44680</v>
      </c>
      <c r="P23055" s="20">
        <v>46505</v>
      </c>
      <c r="Q23055" s="19" t="s">
        <v>23310</v>
      </c>
      <c r="R23055" s="19" t="s">
        <v>43</v>
      </c>
      <c r="S23055" s="19" t="s">
        <v>38</v>
      </c>
      <c r="T23055" s="19" t="s">
        <v>38</v>
      </c>
      <c r="U23055" s="37" t="s">
        <v>28</v>
      </c>
      <c r="V23055" s="19"/>
      <c r="W23055" s="19"/>
      <c r="X23055" s="19"/>
    </row>
    <row r="23056" spans="4:24" x14ac:dyDescent="0.25">
      <c r="D23056" s="19">
        <v>0</v>
      </c>
      <c r="E23056" s="19">
        <v>211251</v>
      </c>
      <c r="F23056" s="19">
        <v>0</v>
      </c>
      <c r="G23056" s="19" t="s">
        <v>13622</v>
      </c>
      <c r="H23056" s="19" t="s">
        <v>13566</v>
      </c>
      <c r="I23056" s="19" t="s">
        <v>23308</v>
      </c>
      <c r="J23056" s="19" t="s">
        <v>38</v>
      </c>
      <c r="K23056" s="19" t="s">
        <v>38</v>
      </c>
      <c r="L23056" s="19" t="s">
        <v>13241</v>
      </c>
      <c r="M23056" s="19" t="s">
        <v>23309</v>
      </c>
      <c r="N23056" s="19" t="s">
        <v>38</v>
      </c>
      <c r="O23056" s="20">
        <v>44680</v>
      </c>
      <c r="P23056" s="20">
        <v>46505</v>
      </c>
      <c r="Q23056" s="19" t="s">
        <v>23310</v>
      </c>
      <c r="R23056" s="19" t="s">
        <v>43</v>
      </c>
      <c r="S23056" s="19" t="s">
        <v>38</v>
      </c>
      <c r="T23056" s="19" t="s">
        <v>38</v>
      </c>
      <c r="U23056" s="37" t="s">
        <v>28</v>
      </c>
      <c r="V23056" s="19"/>
      <c r="W23056" s="19"/>
      <c r="X23056" s="19"/>
    </row>
    <row r="23057" spans="4:24" x14ac:dyDescent="0.25">
      <c r="D23057" s="19">
        <v>36670</v>
      </c>
      <c r="E23057" s="19">
        <v>210465</v>
      </c>
      <c r="F23057" s="19">
        <v>14025015</v>
      </c>
      <c r="G23057" s="19" t="s">
        <v>13493</v>
      </c>
      <c r="H23057" s="19" t="s">
        <v>13491</v>
      </c>
      <c r="I23057" s="19" t="s">
        <v>23308</v>
      </c>
      <c r="J23057" s="19" t="s">
        <v>38</v>
      </c>
      <c r="K23057" s="19" t="s">
        <v>38</v>
      </c>
      <c r="L23057" s="19" t="s">
        <v>13241</v>
      </c>
      <c r="M23057" s="19" t="s">
        <v>23309</v>
      </c>
      <c r="N23057" s="19" t="s">
        <v>38</v>
      </c>
      <c r="O23057" s="20">
        <v>44680</v>
      </c>
      <c r="P23057" s="20">
        <v>46505</v>
      </c>
      <c r="Q23057" s="19" t="s">
        <v>23310</v>
      </c>
      <c r="R23057" s="19" t="s">
        <v>43</v>
      </c>
      <c r="S23057" s="19" t="s">
        <v>38</v>
      </c>
      <c r="T23057" s="19" t="s">
        <v>38</v>
      </c>
      <c r="U23057" s="37" t="s">
        <v>28</v>
      </c>
      <c r="V23057" s="19"/>
      <c r="W23057" s="19"/>
      <c r="X23057" s="19"/>
    </row>
    <row r="23058" spans="4:24" x14ac:dyDescent="0.25">
      <c r="D23058" s="19">
        <v>36707</v>
      </c>
      <c r="E23058" s="19">
        <v>0</v>
      </c>
      <c r="F23058" s="19">
        <v>0</v>
      </c>
      <c r="G23058" s="19" t="s">
        <v>13649</v>
      </c>
      <c r="H23058" s="19" t="s">
        <v>23329</v>
      </c>
      <c r="I23058" s="19" t="s">
        <v>23308</v>
      </c>
      <c r="J23058" s="19" t="s">
        <v>38</v>
      </c>
      <c r="K23058" s="19" t="s">
        <v>38</v>
      </c>
      <c r="L23058" s="19" t="s">
        <v>13241</v>
      </c>
      <c r="M23058" s="19" t="s">
        <v>23309</v>
      </c>
      <c r="N23058" s="19" t="s">
        <v>38</v>
      </c>
      <c r="O23058" s="20">
        <v>44680</v>
      </c>
      <c r="P23058" s="20">
        <v>46505</v>
      </c>
      <c r="Q23058" s="19" t="s">
        <v>23310</v>
      </c>
      <c r="R23058" s="19" t="s">
        <v>43</v>
      </c>
      <c r="S23058" s="19" t="s">
        <v>38</v>
      </c>
      <c r="T23058" s="19" t="s">
        <v>38</v>
      </c>
      <c r="U23058" s="37" t="s">
        <v>28</v>
      </c>
      <c r="V23058" s="19"/>
      <c r="W23058" s="19"/>
      <c r="X23058" s="19"/>
    </row>
    <row r="23059" spans="4:24" x14ac:dyDescent="0.25">
      <c r="D23059" s="19">
        <v>36671</v>
      </c>
      <c r="E23059" s="19">
        <v>210456</v>
      </c>
      <c r="F23059" s="19">
        <v>14025001</v>
      </c>
      <c r="G23059" s="19" t="s">
        <v>13285</v>
      </c>
      <c r="H23059" s="19" t="s">
        <v>13528</v>
      </c>
      <c r="I23059" s="19" t="s">
        <v>23308</v>
      </c>
      <c r="J23059" s="19" t="s">
        <v>38</v>
      </c>
      <c r="K23059" s="19" t="s">
        <v>38</v>
      </c>
      <c r="L23059" s="19" t="s">
        <v>13241</v>
      </c>
      <c r="M23059" s="19" t="s">
        <v>23309</v>
      </c>
      <c r="N23059" s="19" t="s">
        <v>38</v>
      </c>
      <c r="O23059" s="20">
        <v>44680</v>
      </c>
      <c r="P23059" s="20">
        <v>46505</v>
      </c>
      <c r="Q23059" s="19" t="s">
        <v>23310</v>
      </c>
      <c r="R23059" s="19" t="s">
        <v>43</v>
      </c>
      <c r="S23059" s="19" t="s">
        <v>38</v>
      </c>
      <c r="T23059" s="19" t="s">
        <v>38</v>
      </c>
      <c r="U23059" s="37" t="s">
        <v>28</v>
      </c>
      <c r="V23059" s="19"/>
      <c r="W23059" s="19"/>
      <c r="X23059" s="19"/>
    </row>
    <row r="23060" spans="4:24" x14ac:dyDescent="0.25">
      <c r="D23060" s="19">
        <v>36679</v>
      </c>
      <c r="E23060" s="19">
        <v>210446</v>
      </c>
      <c r="F23060" s="19">
        <v>14025003</v>
      </c>
      <c r="G23060" s="19" t="s">
        <v>13245</v>
      </c>
      <c r="H23060" s="19" t="s">
        <v>13643</v>
      </c>
      <c r="I23060" s="19" t="s">
        <v>23308</v>
      </c>
      <c r="J23060" s="19" t="s">
        <v>38</v>
      </c>
      <c r="K23060" s="19" t="s">
        <v>38</v>
      </c>
      <c r="L23060" s="19" t="s">
        <v>13241</v>
      </c>
      <c r="M23060" s="19" t="s">
        <v>23309</v>
      </c>
      <c r="N23060" s="19" t="s">
        <v>38</v>
      </c>
      <c r="O23060" s="20">
        <v>44680</v>
      </c>
      <c r="P23060" s="20">
        <v>46505</v>
      </c>
      <c r="Q23060" s="19" t="s">
        <v>23310</v>
      </c>
      <c r="R23060" s="19" t="s">
        <v>43</v>
      </c>
      <c r="S23060" s="19" t="s">
        <v>38</v>
      </c>
      <c r="T23060" s="19" t="s">
        <v>38</v>
      </c>
      <c r="U23060" s="37" t="s">
        <v>28</v>
      </c>
      <c r="V23060" s="19"/>
      <c r="W23060" s="19"/>
      <c r="X23060" s="19"/>
    </row>
    <row r="23061" spans="4:24" x14ac:dyDescent="0.25">
      <c r="D23061" s="19">
        <v>36702</v>
      </c>
      <c r="E23061" s="19">
        <v>0</v>
      </c>
      <c r="F23061" s="19">
        <v>0</v>
      </c>
      <c r="G23061" s="19" t="s">
        <v>13666</v>
      </c>
      <c r="H23061" s="19" t="s">
        <v>23320</v>
      </c>
      <c r="I23061" s="19" t="s">
        <v>23308</v>
      </c>
      <c r="J23061" s="19" t="s">
        <v>38</v>
      </c>
      <c r="K23061" s="19" t="s">
        <v>38</v>
      </c>
      <c r="L23061" s="19" t="s">
        <v>13241</v>
      </c>
      <c r="M23061" s="19" t="s">
        <v>23309</v>
      </c>
      <c r="N23061" s="19" t="s">
        <v>38</v>
      </c>
      <c r="O23061" s="20">
        <v>44680</v>
      </c>
      <c r="P23061" s="20">
        <v>46505</v>
      </c>
      <c r="Q23061" s="19" t="s">
        <v>23310</v>
      </c>
      <c r="R23061" s="19" t="s">
        <v>43</v>
      </c>
      <c r="S23061" s="19" t="s">
        <v>38</v>
      </c>
      <c r="T23061" s="19" t="s">
        <v>38</v>
      </c>
      <c r="U23061" s="37" t="s">
        <v>28</v>
      </c>
      <c r="V23061" s="19"/>
      <c r="W23061" s="19"/>
      <c r="X23061" s="19"/>
    </row>
    <row r="23062" spans="4:24" x14ac:dyDescent="0.25">
      <c r="D23062" s="19">
        <v>0</v>
      </c>
      <c r="E23062" s="19">
        <v>211236</v>
      </c>
      <c r="F23062" s="19">
        <v>0</v>
      </c>
      <c r="G23062" s="19" t="s">
        <v>13590</v>
      </c>
      <c r="H23062" s="19" t="s">
        <v>13591</v>
      </c>
      <c r="I23062" s="19" t="s">
        <v>23308</v>
      </c>
      <c r="J23062" s="19" t="s">
        <v>38</v>
      </c>
      <c r="K23062" s="19" t="s">
        <v>38</v>
      </c>
      <c r="L23062" s="19" t="s">
        <v>13241</v>
      </c>
      <c r="M23062" s="19" t="s">
        <v>23309</v>
      </c>
      <c r="N23062" s="19" t="s">
        <v>38</v>
      </c>
      <c r="O23062" s="20">
        <v>44680</v>
      </c>
      <c r="P23062" s="20">
        <v>46505</v>
      </c>
      <c r="Q23062" s="19" t="s">
        <v>23310</v>
      </c>
      <c r="R23062" s="19" t="s">
        <v>43</v>
      </c>
      <c r="S23062" s="19" t="s">
        <v>38</v>
      </c>
      <c r="T23062" s="19" t="s">
        <v>38</v>
      </c>
      <c r="U23062" s="37" t="s">
        <v>28</v>
      </c>
      <c r="V23062" s="19"/>
      <c r="W23062" s="19"/>
      <c r="X23062" s="19"/>
    </row>
    <row r="23063" spans="4:24" x14ac:dyDescent="0.25">
      <c r="D23063" s="19">
        <v>36678</v>
      </c>
      <c r="E23063" s="19">
        <v>210451</v>
      </c>
      <c r="F23063" s="19">
        <v>0</v>
      </c>
      <c r="G23063" s="19" t="s">
        <v>13667</v>
      </c>
      <c r="H23063" s="19" t="s">
        <v>13643</v>
      </c>
      <c r="I23063" s="19" t="s">
        <v>23308</v>
      </c>
      <c r="J23063" s="19" t="s">
        <v>38</v>
      </c>
      <c r="K23063" s="19" t="s">
        <v>38</v>
      </c>
      <c r="L23063" s="19" t="s">
        <v>13241</v>
      </c>
      <c r="M23063" s="19" t="s">
        <v>23309</v>
      </c>
      <c r="N23063" s="19" t="s">
        <v>38</v>
      </c>
      <c r="O23063" s="20">
        <v>44680</v>
      </c>
      <c r="P23063" s="20">
        <v>46505</v>
      </c>
      <c r="Q23063" s="19" t="s">
        <v>23310</v>
      </c>
      <c r="R23063" s="19" t="s">
        <v>43</v>
      </c>
      <c r="S23063" s="19" t="s">
        <v>38</v>
      </c>
      <c r="T23063" s="19" t="s">
        <v>38</v>
      </c>
      <c r="U23063" s="37" t="s">
        <v>28</v>
      </c>
      <c r="V23063" s="19"/>
      <c r="W23063" s="19"/>
      <c r="X23063" s="19"/>
    </row>
    <row r="23064" spans="4:24" x14ac:dyDescent="0.25">
      <c r="D23064" s="19">
        <v>36669</v>
      </c>
      <c r="E23064" s="19">
        <v>210460</v>
      </c>
      <c r="F23064" s="19">
        <v>14025006</v>
      </c>
      <c r="G23064" s="19" t="s">
        <v>13258</v>
      </c>
      <c r="H23064" s="19" t="s">
        <v>13491</v>
      </c>
      <c r="I23064" s="19" t="s">
        <v>23308</v>
      </c>
      <c r="J23064" s="19" t="s">
        <v>38</v>
      </c>
      <c r="K23064" s="19" t="s">
        <v>38</v>
      </c>
      <c r="L23064" s="19" t="s">
        <v>13241</v>
      </c>
      <c r="M23064" s="19" t="s">
        <v>23309</v>
      </c>
      <c r="N23064" s="19" t="s">
        <v>38</v>
      </c>
      <c r="O23064" s="20">
        <v>44680</v>
      </c>
      <c r="P23064" s="20">
        <v>46505</v>
      </c>
      <c r="Q23064" s="19" t="s">
        <v>23310</v>
      </c>
      <c r="R23064" s="19" t="s">
        <v>43</v>
      </c>
      <c r="S23064" s="19" t="s">
        <v>38</v>
      </c>
      <c r="T23064" s="19" t="s">
        <v>38</v>
      </c>
      <c r="U23064" s="37" t="s">
        <v>28</v>
      </c>
      <c r="V23064" s="19"/>
      <c r="W23064" s="19"/>
      <c r="X23064" s="19"/>
    </row>
    <row r="23065" spans="4:24" x14ac:dyDescent="0.25">
      <c r="D23065" s="19">
        <v>36673</v>
      </c>
      <c r="E23065" s="19">
        <v>210445</v>
      </c>
      <c r="F23065" s="19">
        <v>0</v>
      </c>
      <c r="G23065" s="19" t="s">
        <v>13261</v>
      </c>
      <c r="H23065" s="19" t="s">
        <v>13610</v>
      </c>
      <c r="I23065" s="19" t="s">
        <v>23308</v>
      </c>
      <c r="J23065" s="19" t="s">
        <v>38</v>
      </c>
      <c r="K23065" s="19" t="s">
        <v>38</v>
      </c>
      <c r="L23065" s="19" t="s">
        <v>13241</v>
      </c>
      <c r="M23065" s="19" t="s">
        <v>23309</v>
      </c>
      <c r="N23065" s="19" t="s">
        <v>38</v>
      </c>
      <c r="O23065" s="20">
        <v>44680</v>
      </c>
      <c r="P23065" s="20">
        <v>46505</v>
      </c>
      <c r="Q23065" s="19" t="s">
        <v>23310</v>
      </c>
      <c r="R23065" s="19" t="s">
        <v>43</v>
      </c>
      <c r="S23065" s="19" t="s">
        <v>38</v>
      </c>
      <c r="T23065" s="19" t="s">
        <v>38</v>
      </c>
      <c r="U23065" s="37" t="s">
        <v>28</v>
      </c>
      <c r="V23065" s="19"/>
      <c r="W23065" s="19"/>
      <c r="X23065" s="19"/>
    </row>
    <row r="23066" spans="4:24" x14ac:dyDescent="0.25">
      <c r="D23066" s="19">
        <v>0</v>
      </c>
      <c r="E23066" s="19">
        <v>211238</v>
      </c>
      <c r="F23066" s="19">
        <v>0</v>
      </c>
      <c r="G23066" s="19" t="s">
        <v>13464</v>
      </c>
      <c r="H23066" s="19" t="s">
        <v>13465</v>
      </c>
      <c r="I23066" s="19" t="s">
        <v>23308</v>
      </c>
      <c r="J23066" s="19" t="s">
        <v>38</v>
      </c>
      <c r="K23066" s="19" t="s">
        <v>38</v>
      </c>
      <c r="L23066" s="19" t="s">
        <v>13241</v>
      </c>
      <c r="M23066" s="19" t="s">
        <v>23309</v>
      </c>
      <c r="N23066" s="19" t="s">
        <v>38</v>
      </c>
      <c r="O23066" s="20">
        <v>44680</v>
      </c>
      <c r="P23066" s="20">
        <v>46505</v>
      </c>
      <c r="Q23066" s="19" t="s">
        <v>23310</v>
      </c>
      <c r="R23066" s="19" t="s">
        <v>43</v>
      </c>
      <c r="S23066" s="19" t="s">
        <v>38</v>
      </c>
      <c r="T23066" s="19" t="s">
        <v>38</v>
      </c>
      <c r="U23066" s="37" t="s">
        <v>28</v>
      </c>
      <c r="V23066" s="19"/>
      <c r="W23066" s="19"/>
      <c r="X23066" s="19"/>
    </row>
    <row r="23067" spans="4:24" x14ac:dyDescent="0.25">
      <c r="D23067" s="19">
        <v>36690</v>
      </c>
      <c r="E23067" s="19">
        <v>0</v>
      </c>
      <c r="F23067" s="19">
        <v>0</v>
      </c>
      <c r="G23067" s="19" t="s">
        <v>13623</v>
      </c>
      <c r="H23067" s="19" t="s">
        <v>23330</v>
      </c>
      <c r="I23067" s="19" t="s">
        <v>23308</v>
      </c>
      <c r="J23067" s="19" t="s">
        <v>38</v>
      </c>
      <c r="K23067" s="19" t="s">
        <v>38</v>
      </c>
      <c r="L23067" s="19" t="s">
        <v>13241</v>
      </c>
      <c r="M23067" s="19" t="s">
        <v>23309</v>
      </c>
      <c r="N23067" s="19" t="s">
        <v>38</v>
      </c>
      <c r="O23067" s="20">
        <v>44680</v>
      </c>
      <c r="P23067" s="20">
        <v>46505</v>
      </c>
      <c r="Q23067" s="19" t="s">
        <v>23310</v>
      </c>
      <c r="R23067" s="19" t="s">
        <v>43</v>
      </c>
      <c r="S23067" s="19" t="s">
        <v>38</v>
      </c>
      <c r="T23067" s="19" t="s">
        <v>38</v>
      </c>
      <c r="U23067" s="37" t="s">
        <v>28</v>
      </c>
      <c r="V23067" s="19"/>
      <c r="W23067" s="19"/>
      <c r="X23067" s="19"/>
    </row>
    <row r="23068" spans="4:24" x14ac:dyDescent="0.25">
      <c r="D23068" s="19">
        <v>36716</v>
      </c>
      <c r="E23068" s="19">
        <v>210504</v>
      </c>
      <c r="F23068" s="19">
        <v>0</v>
      </c>
      <c r="G23068" s="19" t="s">
        <v>13633</v>
      </c>
      <c r="H23068" s="19" t="s">
        <v>23331</v>
      </c>
      <c r="I23068" s="19" t="s">
        <v>23308</v>
      </c>
      <c r="J23068" s="19" t="s">
        <v>38</v>
      </c>
      <c r="K23068" s="19" t="s">
        <v>38</v>
      </c>
      <c r="L23068" s="19" t="s">
        <v>13241</v>
      </c>
      <c r="M23068" s="19" t="s">
        <v>23309</v>
      </c>
      <c r="N23068" s="19" t="s">
        <v>38</v>
      </c>
      <c r="O23068" s="20">
        <v>44680</v>
      </c>
      <c r="P23068" s="20">
        <v>46505</v>
      </c>
      <c r="Q23068" s="19" t="s">
        <v>23310</v>
      </c>
      <c r="R23068" s="19" t="s">
        <v>43</v>
      </c>
      <c r="S23068" s="19" t="s">
        <v>38</v>
      </c>
      <c r="T23068" s="19" t="s">
        <v>38</v>
      </c>
      <c r="U23068" s="37" t="s">
        <v>28</v>
      </c>
      <c r="V23068" s="19"/>
      <c r="W23068" s="19"/>
      <c r="X23068" s="19"/>
    </row>
    <row r="23069" spans="4:24" x14ac:dyDescent="0.25">
      <c r="D23069" s="19">
        <v>0</v>
      </c>
      <c r="E23069" s="19">
        <v>211308</v>
      </c>
      <c r="F23069" s="19">
        <v>0</v>
      </c>
      <c r="G23069" s="19" t="s">
        <v>13569</v>
      </c>
      <c r="H23069" s="19" t="s">
        <v>13570</v>
      </c>
      <c r="I23069" s="19" t="s">
        <v>23308</v>
      </c>
      <c r="J23069" s="19" t="s">
        <v>38</v>
      </c>
      <c r="K23069" s="19" t="s">
        <v>38</v>
      </c>
      <c r="L23069" s="19" t="s">
        <v>13241</v>
      </c>
      <c r="M23069" s="19" t="s">
        <v>23309</v>
      </c>
      <c r="N23069" s="19" t="s">
        <v>38</v>
      </c>
      <c r="O23069" s="20">
        <v>44680</v>
      </c>
      <c r="P23069" s="20">
        <v>46505</v>
      </c>
      <c r="Q23069" s="19" t="s">
        <v>23310</v>
      </c>
      <c r="R23069" s="19" t="s">
        <v>43</v>
      </c>
      <c r="S23069" s="19" t="s">
        <v>38</v>
      </c>
      <c r="T23069" s="19" t="s">
        <v>38</v>
      </c>
      <c r="U23069" s="37" t="s">
        <v>28</v>
      </c>
      <c r="V23069" s="19"/>
      <c r="W23069" s="19"/>
      <c r="X23069" s="19"/>
    </row>
    <row r="23070" spans="4:24" x14ac:dyDescent="0.25">
      <c r="D23070" s="19">
        <v>36675</v>
      </c>
      <c r="E23070" s="19">
        <v>210444</v>
      </c>
      <c r="F23070" s="19">
        <v>14025002</v>
      </c>
      <c r="G23070" s="19" t="s">
        <v>13247</v>
      </c>
      <c r="H23070" s="19" t="s">
        <v>13610</v>
      </c>
      <c r="I23070" s="19" t="s">
        <v>23308</v>
      </c>
      <c r="J23070" s="19" t="s">
        <v>38</v>
      </c>
      <c r="K23070" s="19" t="s">
        <v>38</v>
      </c>
      <c r="L23070" s="19" t="s">
        <v>13241</v>
      </c>
      <c r="M23070" s="19" t="s">
        <v>23309</v>
      </c>
      <c r="N23070" s="19" t="s">
        <v>38</v>
      </c>
      <c r="O23070" s="20">
        <v>44680</v>
      </c>
      <c r="P23070" s="20">
        <v>46505</v>
      </c>
      <c r="Q23070" s="19" t="s">
        <v>23310</v>
      </c>
      <c r="R23070" s="19" t="s">
        <v>43</v>
      </c>
      <c r="S23070" s="19" t="s">
        <v>38</v>
      </c>
      <c r="T23070" s="19" t="s">
        <v>38</v>
      </c>
      <c r="U23070" s="37" t="s">
        <v>28</v>
      </c>
      <c r="V23070" s="19"/>
      <c r="W23070" s="19"/>
      <c r="X23070" s="19"/>
    </row>
    <row r="23071" spans="4:24" x14ac:dyDescent="0.25">
      <c r="D23071" s="19">
        <v>36682</v>
      </c>
      <c r="E23071" s="19">
        <v>210448</v>
      </c>
      <c r="F23071" s="19">
        <v>14025004</v>
      </c>
      <c r="G23071" s="19" t="s">
        <v>13255</v>
      </c>
      <c r="H23071" s="19" t="s">
        <v>13482</v>
      </c>
      <c r="I23071" s="19" t="s">
        <v>23308</v>
      </c>
      <c r="J23071" s="19" t="s">
        <v>38</v>
      </c>
      <c r="K23071" s="19" t="s">
        <v>38</v>
      </c>
      <c r="L23071" s="19" t="s">
        <v>13241</v>
      </c>
      <c r="M23071" s="19" t="s">
        <v>23309</v>
      </c>
      <c r="N23071" s="19" t="s">
        <v>38</v>
      </c>
      <c r="O23071" s="20">
        <v>44680</v>
      </c>
      <c r="P23071" s="20">
        <v>46505</v>
      </c>
      <c r="Q23071" s="19" t="s">
        <v>23310</v>
      </c>
      <c r="R23071" s="19" t="s">
        <v>43</v>
      </c>
      <c r="S23071" s="19" t="s">
        <v>38</v>
      </c>
      <c r="T23071" s="19" t="s">
        <v>38</v>
      </c>
      <c r="U23071" s="37" t="s">
        <v>28</v>
      </c>
      <c r="V23071" s="19"/>
      <c r="W23071" s="19"/>
      <c r="X23071" s="19"/>
    </row>
    <row r="23072" spans="4:24" x14ac:dyDescent="0.25">
      <c r="D23072" s="19">
        <v>0</v>
      </c>
      <c r="E23072" s="19">
        <v>211247</v>
      </c>
      <c r="F23072" s="19">
        <v>0</v>
      </c>
      <c r="G23072" s="19" t="s">
        <v>13603</v>
      </c>
      <c r="H23072" s="19" t="s">
        <v>13604</v>
      </c>
      <c r="I23072" s="19" t="s">
        <v>23308</v>
      </c>
      <c r="J23072" s="19" t="s">
        <v>38</v>
      </c>
      <c r="K23072" s="19" t="s">
        <v>38</v>
      </c>
      <c r="L23072" s="19" t="s">
        <v>13241</v>
      </c>
      <c r="M23072" s="19" t="s">
        <v>23309</v>
      </c>
      <c r="N23072" s="19" t="s">
        <v>38</v>
      </c>
      <c r="O23072" s="20">
        <v>44680</v>
      </c>
      <c r="P23072" s="20">
        <v>46505</v>
      </c>
      <c r="Q23072" s="19" t="s">
        <v>23310</v>
      </c>
      <c r="R23072" s="19" t="s">
        <v>43</v>
      </c>
      <c r="S23072" s="19" t="s">
        <v>38</v>
      </c>
      <c r="T23072" s="19" t="s">
        <v>38</v>
      </c>
      <c r="U23072" s="37" t="s">
        <v>28</v>
      </c>
      <c r="V23072" s="19"/>
      <c r="W23072" s="19"/>
      <c r="X23072" s="19"/>
    </row>
    <row r="23073" spans="4:24" x14ac:dyDescent="0.25">
      <c r="D23073" s="19">
        <v>0</v>
      </c>
      <c r="E23073" s="19">
        <v>211249</v>
      </c>
      <c r="F23073" s="19">
        <v>0</v>
      </c>
      <c r="G23073" s="19" t="s">
        <v>13489</v>
      </c>
      <c r="H23073" s="19" t="s">
        <v>13472</v>
      </c>
      <c r="I23073" s="19" t="s">
        <v>23308</v>
      </c>
      <c r="J23073" s="19" t="s">
        <v>38</v>
      </c>
      <c r="K23073" s="19" t="s">
        <v>38</v>
      </c>
      <c r="L23073" s="19" t="s">
        <v>13241</v>
      </c>
      <c r="M23073" s="19" t="s">
        <v>23309</v>
      </c>
      <c r="N23073" s="19" t="s">
        <v>38</v>
      </c>
      <c r="O23073" s="20">
        <v>44680</v>
      </c>
      <c r="P23073" s="20">
        <v>46505</v>
      </c>
      <c r="Q23073" s="19" t="s">
        <v>23310</v>
      </c>
      <c r="R23073" s="19" t="s">
        <v>43</v>
      </c>
      <c r="S23073" s="19" t="s">
        <v>38</v>
      </c>
      <c r="T23073" s="19" t="s">
        <v>38</v>
      </c>
      <c r="U23073" s="37" t="s">
        <v>28</v>
      </c>
      <c r="V23073" s="19"/>
      <c r="W23073" s="19"/>
      <c r="X23073" s="19"/>
    </row>
    <row r="23074" spans="4:24" x14ac:dyDescent="0.25">
      <c r="D23074" s="19">
        <v>0</v>
      </c>
      <c r="E23074" s="19">
        <v>211304</v>
      </c>
      <c r="F23074" s="19">
        <v>0</v>
      </c>
      <c r="G23074" s="19" t="s">
        <v>13608</v>
      </c>
      <c r="H23074" s="19" t="s">
        <v>13534</v>
      </c>
      <c r="I23074" s="19" t="s">
        <v>23308</v>
      </c>
      <c r="J23074" s="19" t="s">
        <v>38</v>
      </c>
      <c r="K23074" s="19" t="s">
        <v>38</v>
      </c>
      <c r="L23074" s="19" t="s">
        <v>13241</v>
      </c>
      <c r="M23074" s="19" t="s">
        <v>23309</v>
      </c>
      <c r="N23074" s="19" t="s">
        <v>38</v>
      </c>
      <c r="O23074" s="20">
        <v>44680</v>
      </c>
      <c r="P23074" s="20">
        <v>46505</v>
      </c>
      <c r="Q23074" s="19" t="s">
        <v>23310</v>
      </c>
      <c r="R23074" s="19" t="s">
        <v>43</v>
      </c>
      <c r="S23074" s="19" t="s">
        <v>38</v>
      </c>
      <c r="T23074" s="19" t="s">
        <v>38</v>
      </c>
      <c r="U23074" s="37" t="s">
        <v>28</v>
      </c>
      <c r="V23074" s="19"/>
      <c r="W23074" s="19"/>
      <c r="X23074" s="19"/>
    </row>
    <row r="23075" spans="4:24" x14ac:dyDescent="0.25">
      <c r="D23075" s="19">
        <v>0</v>
      </c>
      <c r="E23075" s="19">
        <v>211246</v>
      </c>
      <c r="F23075" s="19">
        <v>0</v>
      </c>
      <c r="G23075" s="19" t="s">
        <v>13565</v>
      </c>
      <c r="H23075" s="19" t="s">
        <v>13566</v>
      </c>
      <c r="I23075" s="19" t="s">
        <v>23308</v>
      </c>
      <c r="J23075" s="19" t="s">
        <v>38</v>
      </c>
      <c r="K23075" s="19" t="s">
        <v>38</v>
      </c>
      <c r="L23075" s="19" t="s">
        <v>13241</v>
      </c>
      <c r="M23075" s="19" t="s">
        <v>23309</v>
      </c>
      <c r="N23075" s="19" t="s">
        <v>38</v>
      </c>
      <c r="O23075" s="20">
        <v>44680</v>
      </c>
      <c r="P23075" s="20">
        <v>46505</v>
      </c>
      <c r="Q23075" s="19" t="s">
        <v>23310</v>
      </c>
      <c r="R23075" s="19" t="s">
        <v>43</v>
      </c>
      <c r="S23075" s="19" t="s">
        <v>38</v>
      </c>
      <c r="T23075" s="19" t="s">
        <v>38</v>
      </c>
      <c r="U23075" s="37" t="s">
        <v>28</v>
      </c>
      <c r="V23075" s="19"/>
      <c r="W23075" s="19"/>
      <c r="X23075" s="19"/>
    </row>
    <row r="23076" spans="4:24" x14ac:dyDescent="0.25">
      <c r="D23076" s="19">
        <v>36699</v>
      </c>
      <c r="E23076" s="19">
        <v>210507</v>
      </c>
      <c r="F23076" s="19">
        <v>0</v>
      </c>
      <c r="G23076" s="19" t="s">
        <v>13560</v>
      </c>
      <c r="H23076" s="19" t="s">
        <v>23323</v>
      </c>
      <c r="I23076" s="19" t="s">
        <v>23308</v>
      </c>
      <c r="J23076" s="19" t="s">
        <v>38</v>
      </c>
      <c r="K23076" s="19" t="s">
        <v>38</v>
      </c>
      <c r="L23076" s="19" t="s">
        <v>13241</v>
      </c>
      <c r="M23076" s="19" t="s">
        <v>23309</v>
      </c>
      <c r="N23076" s="19" t="s">
        <v>38</v>
      </c>
      <c r="O23076" s="20">
        <v>44680</v>
      </c>
      <c r="P23076" s="20">
        <v>46505</v>
      </c>
      <c r="Q23076" s="19" t="s">
        <v>23310</v>
      </c>
      <c r="R23076" s="19" t="s">
        <v>43</v>
      </c>
      <c r="S23076" s="19" t="s">
        <v>38</v>
      </c>
      <c r="T23076" s="19" t="s">
        <v>38</v>
      </c>
      <c r="U23076" s="37" t="s">
        <v>28</v>
      </c>
      <c r="V23076" s="19"/>
      <c r="W23076" s="19"/>
      <c r="X23076" s="19"/>
    </row>
    <row r="23077" spans="4:24" x14ac:dyDescent="0.25">
      <c r="D23077" s="19">
        <v>0</v>
      </c>
      <c r="E23077" s="19">
        <v>211244</v>
      </c>
      <c r="F23077" s="19">
        <v>0</v>
      </c>
      <c r="G23077" s="19" t="s">
        <v>13486</v>
      </c>
      <c r="H23077" s="19" t="s">
        <v>13472</v>
      </c>
      <c r="I23077" s="19" t="s">
        <v>23308</v>
      </c>
      <c r="J23077" s="19" t="s">
        <v>38</v>
      </c>
      <c r="K23077" s="19" t="s">
        <v>38</v>
      </c>
      <c r="L23077" s="19" t="s">
        <v>13241</v>
      </c>
      <c r="M23077" s="19" t="s">
        <v>23309</v>
      </c>
      <c r="N23077" s="19" t="s">
        <v>38</v>
      </c>
      <c r="O23077" s="20">
        <v>44680</v>
      </c>
      <c r="P23077" s="20">
        <v>46505</v>
      </c>
      <c r="Q23077" s="19" t="s">
        <v>23310</v>
      </c>
      <c r="R23077" s="19" t="s">
        <v>43</v>
      </c>
      <c r="S23077" s="19" t="s">
        <v>38</v>
      </c>
      <c r="T23077" s="19" t="s">
        <v>38</v>
      </c>
      <c r="U23077" s="37" t="s">
        <v>28</v>
      </c>
      <c r="V23077" s="19"/>
      <c r="W23077" s="19"/>
      <c r="X23077" s="19"/>
    </row>
    <row r="23078" spans="4:24" x14ac:dyDescent="0.25">
      <c r="D23078" s="19">
        <v>0</v>
      </c>
      <c r="E23078" s="19">
        <v>210493</v>
      </c>
      <c r="F23078" s="19">
        <v>0</v>
      </c>
      <c r="G23078" s="19" t="s">
        <v>13630</v>
      </c>
      <c r="H23078" s="19" t="s">
        <v>13631</v>
      </c>
      <c r="I23078" s="19" t="s">
        <v>23308</v>
      </c>
      <c r="J23078" s="19" t="s">
        <v>38</v>
      </c>
      <c r="K23078" s="19" t="s">
        <v>38</v>
      </c>
      <c r="L23078" s="19" t="s">
        <v>13241</v>
      </c>
      <c r="M23078" s="19" t="s">
        <v>23309</v>
      </c>
      <c r="N23078" s="19" t="s">
        <v>38</v>
      </c>
      <c r="O23078" s="20">
        <v>44680</v>
      </c>
      <c r="P23078" s="20">
        <v>46505</v>
      </c>
      <c r="Q23078" s="19" t="s">
        <v>23310</v>
      </c>
      <c r="R23078" s="19" t="s">
        <v>43</v>
      </c>
      <c r="S23078" s="19" t="s">
        <v>38</v>
      </c>
      <c r="T23078" s="19" t="s">
        <v>38</v>
      </c>
      <c r="U23078" s="37" t="s">
        <v>28</v>
      </c>
      <c r="V23078" s="19"/>
      <c r="W23078" s="19"/>
      <c r="X23078" s="19"/>
    </row>
    <row r="23079" spans="4:24" x14ac:dyDescent="0.25">
      <c r="D23079" s="19">
        <v>0</v>
      </c>
      <c r="E23079" s="19">
        <v>211248</v>
      </c>
      <c r="F23079" s="19">
        <v>0</v>
      </c>
      <c r="G23079" s="19" t="s">
        <v>13614</v>
      </c>
      <c r="H23079" s="19" t="s">
        <v>13604</v>
      </c>
      <c r="I23079" s="19" t="s">
        <v>23308</v>
      </c>
      <c r="J23079" s="19" t="s">
        <v>38</v>
      </c>
      <c r="K23079" s="19" t="s">
        <v>38</v>
      </c>
      <c r="L23079" s="19" t="s">
        <v>13241</v>
      </c>
      <c r="M23079" s="19" t="s">
        <v>23309</v>
      </c>
      <c r="N23079" s="19" t="s">
        <v>38</v>
      </c>
      <c r="O23079" s="20">
        <v>44680</v>
      </c>
      <c r="P23079" s="20">
        <v>46505</v>
      </c>
      <c r="Q23079" s="19" t="s">
        <v>23310</v>
      </c>
      <c r="R23079" s="19" t="s">
        <v>43</v>
      </c>
      <c r="S23079" s="19" t="s">
        <v>38</v>
      </c>
      <c r="T23079" s="19" t="s">
        <v>38</v>
      </c>
      <c r="U23079" s="37" t="s">
        <v>28</v>
      </c>
      <c r="V23079" s="19"/>
      <c r="W23079" s="19"/>
      <c r="X23079" s="19"/>
    </row>
    <row r="23080" spans="4:24" x14ac:dyDescent="0.25">
      <c r="D23080" s="19">
        <v>36694</v>
      </c>
      <c r="E23080" s="19">
        <v>210467</v>
      </c>
      <c r="F23080" s="19">
        <v>14025016</v>
      </c>
      <c r="G23080" s="19" t="s">
        <v>13612</v>
      </c>
      <c r="H23080" s="19" t="s">
        <v>13581</v>
      </c>
      <c r="I23080" s="19" t="s">
        <v>23308</v>
      </c>
      <c r="J23080" s="19" t="s">
        <v>38</v>
      </c>
      <c r="K23080" s="19" t="s">
        <v>38</v>
      </c>
      <c r="L23080" s="19" t="s">
        <v>13241</v>
      </c>
      <c r="M23080" s="19" t="s">
        <v>23309</v>
      </c>
      <c r="N23080" s="19" t="s">
        <v>38</v>
      </c>
      <c r="O23080" s="20">
        <v>44680</v>
      </c>
      <c r="P23080" s="20">
        <v>46505</v>
      </c>
      <c r="Q23080" s="19" t="s">
        <v>23310</v>
      </c>
      <c r="R23080" s="19" t="s">
        <v>43</v>
      </c>
      <c r="S23080" s="19" t="s">
        <v>38</v>
      </c>
      <c r="T23080" s="19" t="s">
        <v>38</v>
      </c>
      <c r="U23080" s="37" t="s">
        <v>28</v>
      </c>
      <c r="V23080" s="19"/>
      <c r="W23080" s="19"/>
      <c r="X23080" s="19"/>
    </row>
    <row r="23081" spans="4:24" x14ac:dyDescent="0.25">
      <c r="D23081" s="19">
        <v>36693</v>
      </c>
      <c r="E23081" s="19">
        <v>210461</v>
      </c>
      <c r="F23081" s="19">
        <v>14025007</v>
      </c>
      <c r="G23081" s="19" t="s">
        <v>13279</v>
      </c>
      <c r="H23081" s="19" t="s">
        <v>13581</v>
      </c>
      <c r="I23081" s="19" t="s">
        <v>23308</v>
      </c>
      <c r="J23081" s="19" t="s">
        <v>38</v>
      </c>
      <c r="K23081" s="19" t="s">
        <v>38</v>
      </c>
      <c r="L23081" s="19" t="s">
        <v>13241</v>
      </c>
      <c r="M23081" s="19" t="s">
        <v>23309</v>
      </c>
      <c r="N23081" s="19" t="s">
        <v>38</v>
      </c>
      <c r="O23081" s="20">
        <v>44680</v>
      </c>
      <c r="P23081" s="20">
        <v>46505</v>
      </c>
      <c r="Q23081" s="19" t="s">
        <v>23310</v>
      </c>
      <c r="R23081" s="19" t="s">
        <v>43</v>
      </c>
      <c r="S23081" s="19" t="s">
        <v>38</v>
      </c>
      <c r="T23081" s="19" t="s">
        <v>38</v>
      </c>
      <c r="U23081" s="37" t="s">
        <v>28</v>
      </c>
      <c r="V23081" s="19"/>
      <c r="W23081" s="19"/>
      <c r="X23081" s="19"/>
    </row>
    <row r="23082" spans="4:24" x14ac:dyDescent="0.25">
      <c r="D23082" s="19">
        <v>36692</v>
      </c>
      <c r="E23082" s="19">
        <v>210473</v>
      </c>
      <c r="F23082" s="19">
        <v>0</v>
      </c>
      <c r="G23082" s="19" t="s">
        <v>13580</v>
      </c>
      <c r="H23082" s="19" t="s">
        <v>13581</v>
      </c>
      <c r="I23082" s="19" t="s">
        <v>23308</v>
      </c>
      <c r="J23082" s="19" t="s">
        <v>38</v>
      </c>
      <c r="K23082" s="19" t="s">
        <v>38</v>
      </c>
      <c r="L23082" s="19" t="s">
        <v>13241</v>
      </c>
      <c r="M23082" s="19" t="s">
        <v>23309</v>
      </c>
      <c r="N23082" s="19" t="s">
        <v>38</v>
      </c>
      <c r="O23082" s="20">
        <v>44680</v>
      </c>
      <c r="P23082" s="20">
        <v>46505</v>
      </c>
      <c r="Q23082" s="19" t="s">
        <v>23310</v>
      </c>
      <c r="R23082" s="19" t="s">
        <v>43</v>
      </c>
      <c r="S23082" s="19" t="s">
        <v>38</v>
      </c>
      <c r="T23082" s="19" t="s">
        <v>38</v>
      </c>
      <c r="U23082" s="37" t="s">
        <v>28</v>
      </c>
      <c r="V23082" s="19"/>
      <c r="W23082" s="19"/>
      <c r="X23082" s="19"/>
    </row>
    <row r="23083" spans="4:24" x14ac:dyDescent="0.25">
      <c r="D23083" s="19">
        <v>36691</v>
      </c>
      <c r="E23083" s="19">
        <v>210471</v>
      </c>
      <c r="F23083" s="19">
        <v>0</v>
      </c>
      <c r="G23083" s="19" t="s">
        <v>13275</v>
      </c>
      <c r="H23083" s="19" t="s">
        <v>13581</v>
      </c>
      <c r="I23083" s="19" t="s">
        <v>23308</v>
      </c>
      <c r="J23083" s="19" t="s">
        <v>38</v>
      </c>
      <c r="K23083" s="19" t="s">
        <v>38</v>
      </c>
      <c r="L23083" s="19" t="s">
        <v>13241</v>
      </c>
      <c r="M23083" s="19" t="s">
        <v>23309</v>
      </c>
      <c r="N23083" s="19" t="s">
        <v>38</v>
      </c>
      <c r="O23083" s="20">
        <v>44680</v>
      </c>
      <c r="P23083" s="20">
        <v>46505</v>
      </c>
      <c r="Q23083" s="19" t="s">
        <v>23310</v>
      </c>
      <c r="R23083" s="19" t="s">
        <v>43</v>
      </c>
      <c r="S23083" s="19" t="s">
        <v>38</v>
      </c>
      <c r="T23083" s="19" t="s">
        <v>38</v>
      </c>
      <c r="U23083" s="37" t="s">
        <v>28</v>
      </c>
      <c r="V23083" s="19"/>
      <c r="W23083" s="19"/>
      <c r="X23083" s="19"/>
    </row>
    <row r="23084" spans="4:24" x14ac:dyDescent="0.25">
      <c r="D23084" s="19">
        <v>0</v>
      </c>
      <c r="E23084" s="19">
        <v>211245</v>
      </c>
      <c r="F23084" s="19">
        <v>0</v>
      </c>
      <c r="G23084" s="19" t="s">
        <v>13601</v>
      </c>
      <c r="H23084" s="19" t="s">
        <v>13566</v>
      </c>
      <c r="I23084" s="19" t="s">
        <v>23308</v>
      </c>
      <c r="J23084" s="19" t="s">
        <v>38</v>
      </c>
      <c r="K23084" s="19" t="s">
        <v>38</v>
      </c>
      <c r="L23084" s="19" t="s">
        <v>13241</v>
      </c>
      <c r="M23084" s="19" t="s">
        <v>23309</v>
      </c>
      <c r="N23084" s="19" t="s">
        <v>38</v>
      </c>
      <c r="O23084" s="20">
        <v>44680</v>
      </c>
      <c r="P23084" s="20">
        <v>46505</v>
      </c>
      <c r="Q23084" s="19" t="s">
        <v>23310</v>
      </c>
      <c r="R23084" s="19" t="s">
        <v>43</v>
      </c>
      <c r="S23084" s="19" t="s">
        <v>38</v>
      </c>
      <c r="T23084" s="19" t="s">
        <v>38</v>
      </c>
      <c r="U23084" s="37" t="s">
        <v>28</v>
      </c>
      <c r="V23084" s="19"/>
      <c r="W23084" s="19"/>
      <c r="X23084" s="19"/>
    </row>
    <row r="23085" spans="4:24" x14ac:dyDescent="0.25">
      <c r="D23085" s="19">
        <v>0</v>
      </c>
      <c r="E23085" s="19">
        <v>211242</v>
      </c>
      <c r="F23085" s="19">
        <v>0</v>
      </c>
      <c r="G23085" s="19" t="s">
        <v>13615</v>
      </c>
      <c r="H23085" s="19" t="s">
        <v>13566</v>
      </c>
      <c r="I23085" s="19" t="s">
        <v>23308</v>
      </c>
      <c r="J23085" s="19" t="s">
        <v>38</v>
      </c>
      <c r="K23085" s="19" t="s">
        <v>38</v>
      </c>
      <c r="L23085" s="19" t="s">
        <v>13241</v>
      </c>
      <c r="M23085" s="19" t="s">
        <v>23309</v>
      </c>
      <c r="N23085" s="19" t="s">
        <v>38</v>
      </c>
      <c r="O23085" s="20">
        <v>44680</v>
      </c>
      <c r="P23085" s="20">
        <v>46505</v>
      </c>
      <c r="Q23085" s="19" t="s">
        <v>23310</v>
      </c>
      <c r="R23085" s="19" t="s">
        <v>43</v>
      </c>
      <c r="S23085" s="19" t="s">
        <v>38</v>
      </c>
      <c r="T23085" s="19" t="s">
        <v>38</v>
      </c>
      <c r="U23085" s="37" t="s">
        <v>28</v>
      </c>
      <c r="V23085" s="19"/>
      <c r="W23085" s="19"/>
      <c r="X23085" s="19"/>
    </row>
    <row r="23086" spans="4:24" x14ac:dyDescent="0.25">
      <c r="D23086" s="19">
        <v>0</v>
      </c>
      <c r="E23086" s="19">
        <v>0</v>
      </c>
      <c r="F23086" s="19">
        <v>14025011</v>
      </c>
      <c r="G23086" s="19" t="s">
        <v>13483</v>
      </c>
      <c r="H23086" s="19" t="s">
        <v>23332</v>
      </c>
      <c r="I23086" s="19" t="s">
        <v>23308</v>
      </c>
      <c r="J23086" s="19" t="s">
        <v>38</v>
      </c>
      <c r="K23086" s="19" t="s">
        <v>38</v>
      </c>
      <c r="L23086" s="19" t="s">
        <v>13241</v>
      </c>
      <c r="M23086" s="19" t="s">
        <v>23309</v>
      </c>
      <c r="N23086" s="19" t="s">
        <v>38</v>
      </c>
      <c r="O23086" s="20">
        <v>44680</v>
      </c>
      <c r="P23086" s="20">
        <v>46505</v>
      </c>
      <c r="Q23086" s="19" t="s">
        <v>23310</v>
      </c>
      <c r="R23086" s="19" t="s">
        <v>43</v>
      </c>
      <c r="S23086" s="19" t="s">
        <v>38</v>
      </c>
      <c r="T23086" s="19" t="s">
        <v>38</v>
      </c>
      <c r="U23086" s="37" t="s">
        <v>28</v>
      </c>
      <c r="V23086" s="19"/>
      <c r="W23086" s="19"/>
      <c r="X23086" s="19"/>
    </row>
    <row r="23087" spans="4:24" x14ac:dyDescent="0.25">
      <c r="D23087" s="19">
        <v>11676</v>
      </c>
      <c r="E23087" s="19">
        <v>5629017</v>
      </c>
      <c r="F23087" s="19">
        <v>5629017</v>
      </c>
      <c r="G23087" s="19" t="s">
        <v>13827</v>
      </c>
      <c r="H23087" s="19" t="s">
        <v>13828</v>
      </c>
      <c r="I23087" s="19" t="s">
        <v>2549</v>
      </c>
      <c r="J23087" s="19" t="s">
        <v>23333</v>
      </c>
      <c r="K23087" s="19" t="s">
        <v>38</v>
      </c>
      <c r="L23087" s="19" t="s">
        <v>198</v>
      </c>
      <c r="M23087" s="19" t="s">
        <v>23334</v>
      </c>
      <c r="N23087" s="19" t="s">
        <v>23335</v>
      </c>
      <c r="O23087" s="20">
        <v>45943</v>
      </c>
      <c r="P23087" s="20">
        <v>47769</v>
      </c>
      <c r="Q23087" s="19" t="s">
        <v>200</v>
      </c>
      <c r="R23087" s="19" t="s">
        <v>43</v>
      </c>
      <c r="S23087" s="19" t="s">
        <v>23336</v>
      </c>
      <c r="T23087" s="19" t="s">
        <v>44</v>
      </c>
      <c r="U23087" s="37" t="s">
        <v>28</v>
      </c>
      <c r="V23087" s="19"/>
      <c r="W23087" s="19"/>
      <c r="X23087" s="19"/>
    </row>
    <row r="23088" spans="4:24" x14ac:dyDescent="0.25">
      <c r="D23088" s="19">
        <v>12314</v>
      </c>
      <c r="E23088" s="19">
        <v>5629031</v>
      </c>
      <c r="F23088" s="19">
        <v>5629031</v>
      </c>
      <c r="G23088" s="19" t="s">
        <v>13833</v>
      </c>
      <c r="H23088" s="19" t="s">
        <v>13834</v>
      </c>
      <c r="I23088" s="19" t="s">
        <v>2549</v>
      </c>
      <c r="J23088" s="19" t="s">
        <v>23333</v>
      </c>
      <c r="K23088" s="19" t="s">
        <v>38</v>
      </c>
      <c r="L23088" s="19" t="s">
        <v>198</v>
      </c>
      <c r="M23088" s="19" t="s">
        <v>23334</v>
      </c>
      <c r="N23088" s="19" t="s">
        <v>23335</v>
      </c>
      <c r="O23088" s="20">
        <v>45943</v>
      </c>
      <c r="P23088" s="20">
        <v>47769</v>
      </c>
      <c r="Q23088" s="19" t="s">
        <v>200</v>
      </c>
      <c r="R23088" s="19" t="s">
        <v>43</v>
      </c>
      <c r="S23088" s="19" t="s">
        <v>23336</v>
      </c>
      <c r="T23088" s="19" t="s">
        <v>44</v>
      </c>
      <c r="U23088" s="37" t="s">
        <v>28</v>
      </c>
      <c r="V23088" s="19"/>
      <c r="W23088" s="19"/>
      <c r="X23088" s="19"/>
    </row>
    <row r="23089" spans="4:24" x14ac:dyDescent="0.25">
      <c r="D23089" s="19">
        <v>11670</v>
      </c>
      <c r="E23089" s="19">
        <v>5629046</v>
      </c>
      <c r="F23089" s="19">
        <v>5629046</v>
      </c>
      <c r="G23089" s="19" t="s">
        <v>13830</v>
      </c>
      <c r="H23089" s="19" t="s">
        <v>13831</v>
      </c>
      <c r="I23089" s="19" t="s">
        <v>2549</v>
      </c>
      <c r="J23089" s="19" t="s">
        <v>23333</v>
      </c>
      <c r="K23089" s="19" t="s">
        <v>38</v>
      </c>
      <c r="L23089" s="19" t="s">
        <v>198</v>
      </c>
      <c r="M23089" s="19" t="s">
        <v>23334</v>
      </c>
      <c r="N23089" s="19" t="s">
        <v>23335</v>
      </c>
      <c r="O23089" s="20">
        <v>45943</v>
      </c>
      <c r="P23089" s="20">
        <v>47769</v>
      </c>
      <c r="Q23089" s="19" t="s">
        <v>200</v>
      </c>
      <c r="R23089" s="19" t="s">
        <v>43</v>
      </c>
      <c r="S23089" s="19" t="s">
        <v>23336</v>
      </c>
      <c r="T23089" s="19" t="s">
        <v>44</v>
      </c>
      <c r="U23089" s="37" t="s">
        <v>28</v>
      </c>
      <c r="V23089" s="19"/>
      <c r="W23089" s="19"/>
      <c r="X23089" s="19"/>
    </row>
    <row r="23090" spans="4:24" x14ac:dyDescent="0.25">
      <c r="D23090" s="19">
        <v>12324</v>
      </c>
      <c r="E23090" s="19">
        <v>5629045</v>
      </c>
      <c r="F23090" s="19">
        <v>5629045</v>
      </c>
      <c r="G23090" s="19" t="s">
        <v>13840</v>
      </c>
      <c r="H23090" s="19" t="s">
        <v>13841</v>
      </c>
      <c r="I23090" s="19" t="s">
        <v>2549</v>
      </c>
      <c r="J23090" s="19" t="s">
        <v>23333</v>
      </c>
      <c r="K23090" s="19" t="s">
        <v>38</v>
      </c>
      <c r="L23090" s="19" t="s">
        <v>198</v>
      </c>
      <c r="M23090" s="19" t="s">
        <v>23334</v>
      </c>
      <c r="N23090" s="19" t="s">
        <v>23335</v>
      </c>
      <c r="O23090" s="20">
        <v>45943</v>
      </c>
      <c r="P23090" s="20">
        <v>47769</v>
      </c>
      <c r="Q23090" s="19" t="s">
        <v>200</v>
      </c>
      <c r="R23090" s="19" t="s">
        <v>43</v>
      </c>
      <c r="S23090" s="19" t="s">
        <v>23336</v>
      </c>
      <c r="T23090" s="19" t="s">
        <v>44</v>
      </c>
      <c r="U23090" s="37" t="s">
        <v>28</v>
      </c>
      <c r="V23090" s="19"/>
      <c r="W23090" s="19"/>
      <c r="X23090" s="19"/>
    </row>
    <row r="23091" spans="4:24" x14ac:dyDescent="0.25">
      <c r="D23091" s="19">
        <v>12325</v>
      </c>
      <c r="E23091" s="19">
        <v>5629038</v>
      </c>
      <c r="F23091" s="19">
        <v>5629038</v>
      </c>
      <c r="G23091" s="19" t="s">
        <v>13815</v>
      </c>
      <c r="H23091" s="19" t="s">
        <v>13816</v>
      </c>
      <c r="I23091" s="19" t="s">
        <v>2549</v>
      </c>
      <c r="J23091" s="19" t="s">
        <v>23333</v>
      </c>
      <c r="K23091" s="19" t="s">
        <v>38</v>
      </c>
      <c r="L23091" s="19" t="s">
        <v>198</v>
      </c>
      <c r="M23091" s="19" t="s">
        <v>23334</v>
      </c>
      <c r="N23091" s="19" t="s">
        <v>23335</v>
      </c>
      <c r="O23091" s="20">
        <v>45943</v>
      </c>
      <c r="P23091" s="20">
        <v>47769</v>
      </c>
      <c r="Q23091" s="19" t="s">
        <v>200</v>
      </c>
      <c r="R23091" s="19" t="s">
        <v>43</v>
      </c>
      <c r="S23091" s="19" t="s">
        <v>23336</v>
      </c>
      <c r="T23091" s="19" t="s">
        <v>44</v>
      </c>
      <c r="U23091" s="37" t="s">
        <v>28</v>
      </c>
      <c r="V23091" s="19"/>
      <c r="W23091" s="19"/>
      <c r="X23091" s="19"/>
    </row>
    <row r="23092" spans="4:24" x14ac:dyDescent="0.25">
      <c r="D23092" s="19">
        <v>11671</v>
      </c>
      <c r="E23092" s="19">
        <v>5629047</v>
      </c>
      <c r="F23092" s="19">
        <v>5629047</v>
      </c>
      <c r="G23092" s="19" t="s">
        <v>13836</v>
      </c>
      <c r="H23092" s="19" t="s">
        <v>13837</v>
      </c>
      <c r="I23092" s="19" t="s">
        <v>2549</v>
      </c>
      <c r="J23092" s="19" t="s">
        <v>23333</v>
      </c>
      <c r="K23092" s="19" t="s">
        <v>38</v>
      </c>
      <c r="L23092" s="19" t="s">
        <v>198</v>
      </c>
      <c r="M23092" s="19" t="s">
        <v>23334</v>
      </c>
      <c r="N23092" s="19" t="s">
        <v>23335</v>
      </c>
      <c r="O23092" s="20">
        <v>45943</v>
      </c>
      <c r="P23092" s="20">
        <v>47769</v>
      </c>
      <c r="Q23092" s="19" t="s">
        <v>200</v>
      </c>
      <c r="R23092" s="19" t="s">
        <v>43</v>
      </c>
      <c r="S23092" s="19" t="s">
        <v>23336</v>
      </c>
      <c r="T23092" s="19" t="s">
        <v>44</v>
      </c>
      <c r="U23092" s="37" t="s">
        <v>28</v>
      </c>
      <c r="V23092" s="19"/>
      <c r="W23092" s="19"/>
      <c r="X23092" s="19"/>
    </row>
    <row r="23093" spans="4:24" x14ac:dyDescent="0.25">
      <c r="D23093" s="19">
        <v>11673</v>
      </c>
      <c r="E23093" s="19">
        <v>5629033</v>
      </c>
      <c r="F23093" s="19">
        <v>5629033</v>
      </c>
      <c r="G23093" s="19" t="s">
        <v>13820</v>
      </c>
      <c r="H23093" s="19" t="s">
        <v>13821</v>
      </c>
      <c r="I23093" s="19" t="s">
        <v>2549</v>
      </c>
      <c r="J23093" s="19" t="s">
        <v>23333</v>
      </c>
      <c r="K23093" s="19" t="s">
        <v>38</v>
      </c>
      <c r="L23093" s="19" t="s">
        <v>198</v>
      </c>
      <c r="M23093" s="19" t="s">
        <v>23334</v>
      </c>
      <c r="N23093" s="19" t="s">
        <v>23335</v>
      </c>
      <c r="O23093" s="20">
        <v>45943</v>
      </c>
      <c r="P23093" s="20">
        <v>47769</v>
      </c>
      <c r="Q23093" s="19" t="s">
        <v>200</v>
      </c>
      <c r="R23093" s="19" t="s">
        <v>43</v>
      </c>
      <c r="S23093" s="19" t="s">
        <v>23336</v>
      </c>
      <c r="T23093" s="19" t="s">
        <v>44</v>
      </c>
      <c r="U23093" s="37" t="s">
        <v>28</v>
      </c>
      <c r="V23093" s="19"/>
      <c r="W23093" s="19"/>
      <c r="X23093" s="19"/>
    </row>
    <row r="23094" spans="4:24" x14ac:dyDescent="0.25">
      <c r="D23094" s="19">
        <v>11672</v>
      </c>
      <c r="E23094" s="19">
        <v>5629032</v>
      </c>
      <c r="F23094" s="19">
        <v>5629032</v>
      </c>
      <c r="G23094" s="19" t="s">
        <v>13838</v>
      </c>
      <c r="H23094" s="19" t="s">
        <v>13839</v>
      </c>
      <c r="I23094" s="19" t="s">
        <v>2549</v>
      </c>
      <c r="J23094" s="19" t="s">
        <v>23333</v>
      </c>
      <c r="K23094" s="19" t="s">
        <v>38</v>
      </c>
      <c r="L23094" s="19" t="s">
        <v>198</v>
      </c>
      <c r="M23094" s="19" t="s">
        <v>23334</v>
      </c>
      <c r="N23094" s="19" t="s">
        <v>23335</v>
      </c>
      <c r="O23094" s="20">
        <v>45943</v>
      </c>
      <c r="P23094" s="20">
        <v>47769</v>
      </c>
      <c r="Q23094" s="19" t="s">
        <v>200</v>
      </c>
      <c r="R23094" s="19" t="s">
        <v>43</v>
      </c>
      <c r="S23094" s="19" t="s">
        <v>23336</v>
      </c>
      <c r="T23094" s="19" t="s">
        <v>44</v>
      </c>
      <c r="U23094" s="37" t="s">
        <v>28</v>
      </c>
      <c r="V23094" s="19"/>
      <c r="W23094" s="19"/>
      <c r="X23094" s="19"/>
    </row>
    <row r="23095" spans="4:24" x14ac:dyDescent="0.25">
      <c r="D23095" s="19">
        <v>11678</v>
      </c>
      <c r="E23095" s="19">
        <v>5648014</v>
      </c>
      <c r="F23095" s="19">
        <v>5648014</v>
      </c>
      <c r="G23095" s="19" t="s">
        <v>13824</v>
      </c>
      <c r="H23095" s="19" t="s">
        <v>13825</v>
      </c>
      <c r="I23095" s="19" t="s">
        <v>2549</v>
      </c>
      <c r="J23095" s="19" t="s">
        <v>23337</v>
      </c>
      <c r="K23095" s="19" t="s">
        <v>38</v>
      </c>
      <c r="L23095" s="19" t="s">
        <v>198</v>
      </c>
      <c r="M23095" s="19" t="s">
        <v>23334</v>
      </c>
      <c r="N23095" s="19" t="s">
        <v>23335</v>
      </c>
      <c r="O23095" s="20">
        <v>45943</v>
      </c>
      <c r="P23095" s="20">
        <v>47769</v>
      </c>
      <c r="Q23095" s="19" t="s">
        <v>200</v>
      </c>
      <c r="R23095" s="19" t="s">
        <v>43</v>
      </c>
      <c r="S23095" s="19" t="s">
        <v>38</v>
      </c>
      <c r="T23095" s="19" t="s">
        <v>44</v>
      </c>
      <c r="U23095" s="37" t="s">
        <v>28</v>
      </c>
      <c r="V23095" s="19"/>
      <c r="W23095" s="19"/>
      <c r="X23095" s="19"/>
    </row>
    <row r="23096" spans="4:24" x14ac:dyDescent="0.25">
      <c r="D23096" s="19">
        <v>11670</v>
      </c>
      <c r="E23096" s="19">
        <v>5629046</v>
      </c>
      <c r="F23096" s="19">
        <v>5629046</v>
      </c>
      <c r="G23096" s="19" t="s">
        <v>13830</v>
      </c>
      <c r="H23096" s="19" t="s">
        <v>13831</v>
      </c>
      <c r="I23096" s="19" t="s">
        <v>2549</v>
      </c>
      <c r="J23096" s="19" t="s">
        <v>23338</v>
      </c>
      <c r="K23096" s="19" t="s">
        <v>44</v>
      </c>
      <c r="L23096" s="19" t="s">
        <v>23339</v>
      </c>
      <c r="M23096" s="19" t="s">
        <v>23334</v>
      </c>
      <c r="N23096" s="19" t="s">
        <v>23335</v>
      </c>
      <c r="O23096" s="20">
        <v>45735</v>
      </c>
      <c r="P23096" s="20">
        <v>47196</v>
      </c>
      <c r="Q23096" s="19" t="s">
        <v>23340</v>
      </c>
      <c r="R23096" s="19" t="s">
        <v>43</v>
      </c>
      <c r="S23096" s="19" t="s">
        <v>38</v>
      </c>
      <c r="T23096" s="19" t="s">
        <v>38</v>
      </c>
      <c r="U23096" s="37" t="s">
        <v>30</v>
      </c>
      <c r="V23096" s="19"/>
      <c r="W23096" s="19"/>
      <c r="X23096" s="19"/>
    </row>
    <row r="23097" spans="4:24" x14ac:dyDescent="0.25">
      <c r="D23097" s="19">
        <v>16488</v>
      </c>
      <c r="E23097" s="19">
        <v>5629014</v>
      </c>
      <c r="F23097" s="19">
        <v>5629014</v>
      </c>
      <c r="G23097" s="19" t="s">
        <v>2577</v>
      </c>
      <c r="H23097" s="19" t="s">
        <v>2578</v>
      </c>
      <c r="I23097" s="19" t="s">
        <v>2549</v>
      </c>
      <c r="J23097" s="19" t="s">
        <v>23341</v>
      </c>
      <c r="K23097" s="19" t="s">
        <v>44</v>
      </c>
      <c r="L23097" s="19" t="s">
        <v>23339</v>
      </c>
      <c r="M23097" s="19" t="s">
        <v>23334</v>
      </c>
      <c r="N23097" s="19" t="s">
        <v>23335</v>
      </c>
      <c r="O23097" s="20">
        <v>45735</v>
      </c>
      <c r="P23097" s="20">
        <v>47196</v>
      </c>
      <c r="Q23097" s="19" t="s">
        <v>23340</v>
      </c>
      <c r="R23097" s="19" t="s">
        <v>43</v>
      </c>
      <c r="S23097" s="19" t="s">
        <v>23342</v>
      </c>
      <c r="T23097" s="19" t="s">
        <v>38</v>
      </c>
      <c r="U23097" s="37" t="s">
        <v>30</v>
      </c>
      <c r="V23097" s="19"/>
      <c r="W23097" s="19"/>
      <c r="X23097" s="19"/>
    </row>
    <row r="23098" spans="4:24" x14ac:dyDescent="0.25">
      <c r="D23098" s="19">
        <v>11678</v>
      </c>
      <c r="E23098" s="19">
        <v>5648014</v>
      </c>
      <c r="F23098" s="19">
        <v>5648014</v>
      </c>
      <c r="G23098" s="19" t="s">
        <v>13824</v>
      </c>
      <c r="H23098" s="19" t="s">
        <v>13825</v>
      </c>
      <c r="I23098" s="19" t="s">
        <v>2549</v>
      </c>
      <c r="J23098" s="19" t="s">
        <v>23338</v>
      </c>
      <c r="K23098" s="19" t="s">
        <v>44</v>
      </c>
      <c r="L23098" s="19" t="s">
        <v>23339</v>
      </c>
      <c r="M23098" s="19" t="s">
        <v>23334</v>
      </c>
      <c r="N23098" s="19" t="s">
        <v>23335</v>
      </c>
      <c r="O23098" s="20">
        <v>45735</v>
      </c>
      <c r="P23098" s="20">
        <v>47196</v>
      </c>
      <c r="Q23098" s="19" t="s">
        <v>23340</v>
      </c>
      <c r="R23098" s="19" t="s">
        <v>43</v>
      </c>
      <c r="S23098" s="19" t="s">
        <v>38</v>
      </c>
      <c r="T23098" s="19" t="s">
        <v>38</v>
      </c>
      <c r="U23098" s="37" t="s">
        <v>30</v>
      </c>
      <c r="V23098" s="19"/>
      <c r="W23098" s="19"/>
      <c r="X23098" s="19"/>
    </row>
    <row r="23099" spans="4:24" x14ac:dyDescent="0.25">
      <c r="D23099" s="19">
        <v>11671</v>
      </c>
      <c r="E23099" s="19">
        <v>5629047</v>
      </c>
      <c r="F23099" s="19">
        <v>5629047</v>
      </c>
      <c r="G23099" s="19" t="s">
        <v>13836</v>
      </c>
      <c r="H23099" s="19" t="s">
        <v>13837</v>
      </c>
      <c r="I23099" s="19" t="s">
        <v>2549</v>
      </c>
      <c r="J23099" s="19" t="s">
        <v>23338</v>
      </c>
      <c r="K23099" s="19" t="s">
        <v>44</v>
      </c>
      <c r="L23099" s="19" t="s">
        <v>23339</v>
      </c>
      <c r="M23099" s="19" t="s">
        <v>23334</v>
      </c>
      <c r="N23099" s="19" t="s">
        <v>23335</v>
      </c>
      <c r="O23099" s="20">
        <v>45735</v>
      </c>
      <c r="P23099" s="20">
        <v>47196</v>
      </c>
      <c r="Q23099" s="19" t="s">
        <v>23340</v>
      </c>
      <c r="R23099" s="19" t="s">
        <v>43</v>
      </c>
      <c r="S23099" s="19" t="s">
        <v>38</v>
      </c>
      <c r="T23099" s="19" t="s">
        <v>38</v>
      </c>
      <c r="U23099" s="37" t="s">
        <v>30</v>
      </c>
      <c r="V23099" s="19"/>
      <c r="W23099" s="19"/>
      <c r="X23099" s="19"/>
    </row>
    <row r="23100" spans="4:24" x14ac:dyDescent="0.25">
      <c r="D23100" s="19">
        <v>11673</v>
      </c>
      <c r="E23100" s="19">
        <v>5629033</v>
      </c>
      <c r="F23100" s="19">
        <v>5629033</v>
      </c>
      <c r="G23100" s="19" t="s">
        <v>13820</v>
      </c>
      <c r="H23100" s="19" t="s">
        <v>13821</v>
      </c>
      <c r="I23100" s="19" t="s">
        <v>2549</v>
      </c>
      <c r="J23100" s="19" t="s">
        <v>23338</v>
      </c>
      <c r="K23100" s="19" t="s">
        <v>44</v>
      </c>
      <c r="L23100" s="19" t="s">
        <v>23339</v>
      </c>
      <c r="M23100" s="19" t="s">
        <v>23334</v>
      </c>
      <c r="N23100" s="19" t="s">
        <v>23335</v>
      </c>
      <c r="O23100" s="20">
        <v>45735</v>
      </c>
      <c r="P23100" s="20">
        <v>47196</v>
      </c>
      <c r="Q23100" s="19" t="s">
        <v>23340</v>
      </c>
      <c r="R23100" s="19" t="s">
        <v>43</v>
      </c>
      <c r="S23100" s="19" t="s">
        <v>38</v>
      </c>
      <c r="T23100" s="19" t="s">
        <v>38</v>
      </c>
      <c r="U23100" s="37" t="s">
        <v>30</v>
      </c>
      <c r="V23100" s="19"/>
      <c r="W23100" s="19"/>
      <c r="X23100" s="19"/>
    </row>
    <row r="23101" spans="4:24" x14ac:dyDescent="0.25">
      <c r="D23101" s="19">
        <v>16492</v>
      </c>
      <c r="E23101" s="19">
        <v>5629005</v>
      </c>
      <c r="F23101" s="19">
        <v>5629005</v>
      </c>
      <c r="G23101" s="19" t="s">
        <v>2575</v>
      </c>
      <c r="H23101" s="19" t="s">
        <v>2576</v>
      </c>
      <c r="I23101" s="19" t="s">
        <v>2549</v>
      </c>
      <c r="J23101" s="19" t="s">
        <v>23341</v>
      </c>
      <c r="K23101" s="19" t="s">
        <v>44</v>
      </c>
      <c r="L23101" s="19" t="s">
        <v>23339</v>
      </c>
      <c r="M23101" s="19" t="s">
        <v>23334</v>
      </c>
      <c r="N23101" s="19" t="s">
        <v>23335</v>
      </c>
      <c r="O23101" s="20">
        <v>45735</v>
      </c>
      <c r="P23101" s="20">
        <v>47196</v>
      </c>
      <c r="Q23101" s="19" t="s">
        <v>23340</v>
      </c>
      <c r="R23101" s="19" t="s">
        <v>43</v>
      </c>
      <c r="S23101" s="19" t="s">
        <v>23342</v>
      </c>
      <c r="T23101" s="19" t="s">
        <v>38</v>
      </c>
      <c r="U23101" s="37" t="s">
        <v>30</v>
      </c>
      <c r="V23101" s="19"/>
      <c r="W23101" s="19"/>
      <c r="X23101" s="19"/>
    </row>
    <row r="23102" spans="4:24" x14ac:dyDescent="0.25">
      <c r="D23102" s="19">
        <v>16489</v>
      </c>
      <c r="E23102" s="19">
        <v>5629001</v>
      </c>
      <c r="F23102" s="19">
        <v>5629001</v>
      </c>
      <c r="G23102" s="19" t="s">
        <v>2555</v>
      </c>
      <c r="H23102" s="19" t="s">
        <v>2556</v>
      </c>
      <c r="I23102" s="19" t="s">
        <v>2549</v>
      </c>
      <c r="J23102" s="19" t="s">
        <v>23341</v>
      </c>
      <c r="K23102" s="19" t="s">
        <v>44</v>
      </c>
      <c r="L23102" s="19" t="s">
        <v>23339</v>
      </c>
      <c r="M23102" s="19" t="s">
        <v>23334</v>
      </c>
      <c r="N23102" s="19" t="s">
        <v>23335</v>
      </c>
      <c r="O23102" s="20">
        <v>45735</v>
      </c>
      <c r="P23102" s="20">
        <v>47196</v>
      </c>
      <c r="Q23102" s="19" t="s">
        <v>23340</v>
      </c>
      <c r="R23102" s="19" t="s">
        <v>43</v>
      </c>
      <c r="S23102" s="19" t="s">
        <v>23342</v>
      </c>
      <c r="T23102" s="19" t="s">
        <v>38</v>
      </c>
      <c r="U23102" s="37" t="s">
        <v>30</v>
      </c>
      <c r="V23102" s="19"/>
      <c r="W23102" s="19"/>
      <c r="X23102" s="19"/>
    </row>
    <row r="23103" spans="4:24" x14ac:dyDescent="0.25">
      <c r="D23103" s="19">
        <v>16490</v>
      </c>
      <c r="E23103" s="19">
        <v>5629002</v>
      </c>
      <c r="F23103" s="19">
        <v>5629002</v>
      </c>
      <c r="G23103" s="19" t="s">
        <v>2569</v>
      </c>
      <c r="H23103" s="19" t="s">
        <v>2570</v>
      </c>
      <c r="I23103" s="19" t="s">
        <v>2549</v>
      </c>
      <c r="J23103" s="19" t="s">
        <v>23341</v>
      </c>
      <c r="K23103" s="19" t="s">
        <v>44</v>
      </c>
      <c r="L23103" s="19" t="s">
        <v>23339</v>
      </c>
      <c r="M23103" s="19" t="s">
        <v>23334</v>
      </c>
      <c r="N23103" s="19" t="s">
        <v>23335</v>
      </c>
      <c r="O23103" s="20">
        <v>45735</v>
      </c>
      <c r="P23103" s="20">
        <v>47196</v>
      </c>
      <c r="Q23103" s="19" t="s">
        <v>23340</v>
      </c>
      <c r="R23103" s="19" t="s">
        <v>43</v>
      </c>
      <c r="S23103" s="19" t="s">
        <v>23342</v>
      </c>
      <c r="T23103" s="19" t="s">
        <v>38</v>
      </c>
      <c r="U23103" s="37" t="s">
        <v>30</v>
      </c>
      <c r="V23103" s="19"/>
      <c r="W23103" s="19"/>
      <c r="X23103" s="19"/>
    </row>
    <row r="23104" spans="4:24" x14ac:dyDescent="0.25">
      <c r="D23104" s="19">
        <v>11676</v>
      </c>
      <c r="E23104" s="19">
        <v>5629017</v>
      </c>
      <c r="F23104" s="19">
        <v>5629017</v>
      </c>
      <c r="G23104" s="19" t="s">
        <v>13827</v>
      </c>
      <c r="H23104" s="19" t="s">
        <v>13828</v>
      </c>
      <c r="I23104" s="19" t="s">
        <v>2549</v>
      </c>
      <c r="J23104" s="19" t="s">
        <v>23338</v>
      </c>
      <c r="K23104" s="19" t="s">
        <v>44</v>
      </c>
      <c r="L23104" s="19" t="s">
        <v>23339</v>
      </c>
      <c r="M23104" s="19" t="s">
        <v>23334</v>
      </c>
      <c r="N23104" s="19" t="s">
        <v>23335</v>
      </c>
      <c r="O23104" s="20">
        <v>45735</v>
      </c>
      <c r="P23104" s="20">
        <v>47196</v>
      </c>
      <c r="Q23104" s="19" t="s">
        <v>23340</v>
      </c>
      <c r="R23104" s="19" t="s">
        <v>43</v>
      </c>
      <c r="S23104" s="19" t="s">
        <v>38</v>
      </c>
      <c r="T23104" s="19" t="s">
        <v>38</v>
      </c>
      <c r="U23104" s="37" t="s">
        <v>30</v>
      </c>
      <c r="V23104" s="19"/>
      <c r="W23104" s="19"/>
      <c r="X23104" s="19"/>
    </row>
    <row r="23105" spans="4:24" x14ac:dyDescent="0.25">
      <c r="D23105" s="19">
        <v>16491</v>
      </c>
      <c r="E23105" s="19">
        <v>5629004</v>
      </c>
      <c r="F23105" s="19">
        <v>5629004</v>
      </c>
      <c r="G23105" s="19" t="s">
        <v>2567</v>
      </c>
      <c r="H23105" s="19" t="s">
        <v>2568</v>
      </c>
      <c r="I23105" s="19" t="s">
        <v>2549</v>
      </c>
      <c r="J23105" s="19" t="s">
        <v>23341</v>
      </c>
      <c r="K23105" s="19" t="s">
        <v>44</v>
      </c>
      <c r="L23105" s="19" t="s">
        <v>23339</v>
      </c>
      <c r="M23105" s="19" t="s">
        <v>23334</v>
      </c>
      <c r="N23105" s="19" t="s">
        <v>23335</v>
      </c>
      <c r="O23105" s="20">
        <v>45735</v>
      </c>
      <c r="P23105" s="20">
        <v>47196</v>
      </c>
      <c r="Q23105" s="19" t="s">
        <v>23340</v>
      </c>
      <c r="R23105" s="19" t="s">
        <v>43</v>
      </c>
      <c r="S23105" s="19" t="s">
        <v>23342</v>
      </c>
      <c r="T23105" s="19" t="s">
        <v>38</v>
      </c>
      <c r="U23105" s="37" t="s">
        <v>30</v>
      </c>
      <c r="V23105" s="19"/>
      <c r="W23105" s="19"/>
      <c r="X23105" s="19"/>
    </row>
    <row r="23106" spans="4:24" x14ac:dyDescent="0.25">
      <c r="D23106" s="19">
        <v>16494</v>
      </c>
      <c r="E23106" s="19">
        <v>5629012</v>
      </c>
      <c r="F23106" s="19">
        <v>5629012</v>
      </c>
      <c r="G23106" s="19" t="s">
        <v>2571</v>
      </c>
      <c r="H23106" s="19" t="s">
        <v>2572</v>
      </c>
      <c r="I23106" s="19" t="s">
        <v>2549</v>
      </c>
      <c r="J23106" s="19" t="s">
        <v>23341</v>
      </c>
      <c r="K23106" s="19" t="s">
        <v>44</v>
      </c>
      <c r="L23106" s="19" t="s">
        <v>23339</v>
      </c>
      <c r="M23106" s="19" t="s">
        <v>23334</v>
      </c>
      <c r="N23106" s="19" t="s">
        <v>23335</v>
      </c>
      <c r="O23106" s="20">
        <v>45735</v>
      </c>
      <c r="P23106" s="20">
        <v>47196</v>
      </c>
      <c r="Q23106" s="19" t="s">
        <v>23340</v>
      </c>
      <c r="R23106" s="19" t="s">
        <v>43</v>
      </c>
      <c r="S23106" s="19" t="s">
        <v>23342</v>
      </c>
      <c r="T23106" s="19" t="s">
        <v>38</v>
      </c>
      <c r="U23106" s="37" t="s">
        <v>30</v>
      </c>
      <c r="V23106" s="19"/>
      <c r="W23106" s="19"/>
      <c r="X23106" s="19"/>
    </row>
    <row r="23107" spans="4:24" x14ac:dyDescent="0.25">
      <c r="D23107" s="19">
        <v>16493</v>
      </c>
      <c r="E23107" s="19">
        <v>5629008</v>
      </c>
      <c r="F23107" s="19">
        <v>5629008</v>
      </c>
      <c r="G23107" s="19" t="s">
        <v>2547</v>
      </c>
      <c r="H23107" s="19" t="s">
        <v>2548</v>
      </c>
      <c r="I23107" s="19" t="s">
        <v>2549</v>
      </c>
      <c r="J23107" s="19" t="s">
        <v>23341</v>
      </c>
      <c r="K23107" s="19" t="s">
        <v>44</v>
      </c>
      <c r="L23107" s="19" t="s">
        <v>23339</v>
      </c>
      <c r="M23107" s="19" t="s">
        <v>23334</v>
      </c>
      <c r="N23107" s="19" t="s">
        <v>23335</v>
      </c>
      <c r="O23107" s="20">
        <v>45735</v>
      </c>
      <c r="P23107" s="20">
        <v>47196</v>
      </c>
      <c r="Q23107" s="19" t="s">
        <v>23340</v>
      </c>
      <c r="R23107" s="19" t="s">
        <v>43</v>
      </c>
      <c r="S23107" s="19" t="s">
        <v>23342</v>
      </c>
      <c r="T23107" s="19" t="s">
        <v>38</v>
      </c>
      <c r="U23107" s="37" t="s">
        <v>30</v>
      </c>
      <c r="V23107" s="19"/>
      <c r="W23107" s="19"/>
      <c r="X23107" s="19"/>
    </row>
    <row r="23108" spans="4:24" x14ac:dyDescent="0.25">
      <c r="D23108" s="19">
        <v>16035</v>
      </c>
      <c r="E23108" s="19">
        <v>5629007</v>
      </c>
      <c r="F23108" s="19">
        <v>5629007</v>
      </c>
      <c r="G23108" s="19" t="s">
        <v>2559</v>
      </c>
      <c r="H23108" s="19" t="s">
        <v>2560</v>
      </c>
      <c r="I23108" s="19" t="s">
        <v>2549</v>
      </c>
      <c r="J23108" s="19" t="s">
        <v>23341</v>
      </c>
      <c r="K23108" s="19" t="s">
        <v>44</v>
      </c>
      <c r="L23108" s="19" t="s">
        <v>23339</v>
      </c>
      <c r="M23108" s="19" t="s">
        <v>23334</v>
      </c>
      <c r="N23108" s="19" t="s">
        <v>23335</v>
      </c>
      <c r="O23108" s="20">
        <v>45735</v>
      </c>
      <c r="P23108" s="20">
        <v>47196</v>
      </c>
      <c r="Q23108" s="19" t="s">
        <v>23340</v>
      </c>
      <c r="R23108" s="19" t="s">
        <v>43</v>
      </c>
      <c r="S23108" s="19" t="s">
        <v>23342</v>
      </c>
      <c r="T23108" s="19" t="s">
        <v>38</v>
      </c>
      <c r="U23108" s="37" t="s">
        <v>30</v>
      </c>
      <c r="V23108" s="19"/>
      <c r="W23108" s="19"/>
      <c r="X23108" s="19"/>
    </row>
    <row r="23109" spans="4:24" x14ac:dyDescent="0.25">
      <c r="D23109" s="19">
        <v>16312</v>
      </c>
      <c r="E23109" s="19">
        <v>5629011</v>
      </c>
      <c r="F23109" s="19">
        <v>5629011</v>
      </c>
      <c r="G23109" s="19" t="s">
        <v>2557</v>
      </c>
      <c r="H23109" s="19" t="s">
        <v>2558</v>
      </c>
      <c r="I23109" s="19" t="s">
        <v>2549</v>
      </c>
      <c r="J23109" s="19" t="s">
        <v>23341</v>
      </c>
      <c r="K23109" s="19" t="s">
        <v>44</v>
      </c>
      <c r="L23109" s="19" t="s">
        <v>23339</v>
      </c>
      <c r="M23109" s="19" t="s">
        <v>23334</v>
      </c>
      <c r="N23109" s="19" t="s">
        <v>23335</v>
      </c>
      <c r="O23109" s="20">
        <v>45735</v>
      </c>
      <c r="P23109" s="20">
        <v>47196</v>
      </c>
      <c r="Q23109" s="19" t="s">
        <v>23340</v>
      </c>
      <c r="R23109" s="19" t="s">
        <v>43</v>
      </c>
      <c r="S23109" s="19" t="s">
        <v>23342</v>
      </c>
      <c r="T23109" s="19" t="s">
        <v>38</v>
      </c>
      <c r="U23109" s="37" t="s">
        <v>30</v>
      </c>
      <c r="V23109" s="19"/>
      <c r="W23109" s="19"/>
      <c r="X23109" s="19"/>
    </row>
    <row r="23110" spans="4:24" x14ac:dyDescent="0.25">
      <c r="D23110" s="19">
        <v>16311</v>
      </c>
      <c r="E23110" s="19">
        <v>5629006</v>
      </c>
      <c r="F23110" s="19">
        <v>5629006</v>
      </c>
      <c r="G23110" s="19" t="s">
        <v>2561</v>
      </c>
      <c r="H23110" s="19" t="s">
        <v>2562</v>
      </c>
      <c r="I23110" s="19" t="s">
        <v>2549</v>
      </c>
      <c r="J23110" s="19" t="s">
        <v>23341</v>
      </c>
      <c r="K23110" s="19" t="s">
        <v>44</v>
      </c>
      <c r="L23110" s="19" t="s">
        <v>23339</v>
      </c>
      <c r="M23110" s="19" t="s">
        <v>23334</v>
      </c>
      <c r="N23110" s="19" t="s">
        <v>23335</v>
      </c>
      <c r="O23110" s="20">
        <v>45735</v>
      </c>
      <c r="P23110" s="20">
        <v>47196</v>
      </c>
      <c r="Q23110" s="19" t="s">
        <v>23340</v>
      </c>
      <c r="R23110" s="19" t="s">
        <v>43</v>
      </c>
      <c r="S23110" s="19" t="s">
        <v>23342</v>
      </c>
      <c r="T23110" s="19" t="s">
        <v>38</v>
      </c>
      <c r="U23110" s="37" t="s">
        <v>30</v>
      </c>
      <c r="V23110" s="19"/>
      <c r="W23110" s="19"/>
      <c r="X23110" s="19"/>
    </row>
    <row r="23111" spans="4:24" x14ac:dyDescent="0.25">
      <c r="D23111" s="19">
        <v>15719</v>
      </c>
      <c r="E23111" s="19">
        <v>5629010</v>
      </c>
      <c r="F23111" s="19">
        <v>5629010</v>
      </c>
      <c r="G23111" s="19" t="s">
        <v>2553</v>
      </c>
      <c r="H23111" s="19" t="s">
        <v>2554</v>
      </c>
      <c r="I23111" s="19" t="s">
        <v>2549</v>
      </c>
      <c r="J23111" s="19" t="s">
        <v>23341</v>
      </c>
      <c r="K23111" s="19" t="s">
        <v>44</v>
      </c>
      <c r="L23111" s="19" t="s">
        <v>23339</v>
      </c>
      <c r="M23111" s="19" t="s">
        <v>23334</v>
      </c>
      <c r="N23111" s="19" t="s">
        <v>23335</v>
      </c>
      <c r="O23111" s="20">
        <v>45735</v>
      </c>
      <c r="P23111" s="20">
        <v>47196</v>
      </c>
      <c r="Q23111" s="19" t="s">
        <v>23340</v>
      </c>
      <c r="R23111" s="19" t="s">
        <v>43</v>
      </c>
      <c r="S23111" s="19" t="s">
        <v>23342</v>
      </c>
      <c r="T23111" s="19" t="s">
        <v>38</v>
      </c>
      <c r="U23111" s="37" t="s">
        <v>30</v>
      </c>
      <c r="V23111" s="19"/>
      <c r="W23111" s="19"/>
      <c r="X23111" s="19"/>
    </row>
    <row r="23112" spans="4:24" x14ac:dyDescent="0.25">
      <c r="D23112" s="19">
        <v>15718</v>
      </c>
      <c r="E23112" s="19">
        <v>5629003</v>
      </c>
      <c r="F23112" s="19">
        <v>5629003</v>
      </c>
      <c r="G23112" s="19" t="s">
        <v>2565</v>
      </c>
      <c r="H23112" s="19" t="s">
        <v>2566</v>
      </c>
      <c r="I23112" s="19" t="s">
        <v>2549</v>
      </c>
      <c r="J23112" s="19" t="s">
        <v>23341</v>
      </c>
      <c r="K23112" s="19" t="s">
        <v>44</v>
      </c>
      <c r="L23112" s="19" t="s">
        <v>23339</v>
      </c>
      <c r="M23112" s="19" t="s">
        <v>23334</v>
      </c>
      <c r="N23112" s="19" t="s">
        <v>23335</v>
      </c>
      <c r="O23112" s="20">
        <v>45735</v>
      </c>
      <c r="P23112" s="20">
        <v>47196</v>
      </c>
      <c r="Q23112" s="19" t="s">
        <v>23340</v>
      </c>
      <c r="R23112" s="19" t="s">
        <v>43</v>
      </c>
      <c r="S23112" s="19" t="s">
        <v>23342</v>
      </c>
      <c r="T23112" s="19" t="s">
        <v>38</v>
      </c>
      <c r="U23112" s="37" t="s">
        <v>30</v>
      </c>
      <c r="V23112" s="19"/>
      <c r="W23112" s="19"/>
      <c r="X23112" s="19"/>
    </row>
    <row r="23113" spans="4:24" x14ac:dyDescent="0.25">
      <c r="D23113" s="19">
        <v>11672</v>
      </c>
      <c r="E23113" s="19">
        <v>5629032</v>
      </c>
      <c r="F23113" s="19">
        <v>5629032</v>
      </c>
      <c r="G23113" s="19" t="s">
        <v>13838</v>
      </c>
      <c r="H23113" s="19" t="s">
        <v>13839</v>
      </c>
      <c r="I23113" s="19" t="s">
        <v>2549</v>
      </c>
      <c r="J23113" s="19" t="s">
        <v>23338</v>
      </c>
      <c r="K23113" s="19" t="s">
        <v>44</v>
      </c>
      <c r="L23113" s="19" t="s">
        <v>23339</v>
      </c>
      <c r="M23113" s="19" t="s">
        <v>23334</v>
      </c>
      <c r="N23113" s="19" t="s">
        <v>23335</v>
      </c>
      <c r="O23113" s="20">
        <v>45735</v>
      </c>
      <c r="P23113" s="20">
        <v>47196</v>
      </c>
      <c r="Q23113" s="19" t="s">
        <v>23340</v>
      </c>
      <c r="R23113" s="19" t="s">
        <v>43</v>
      </c>
      <c r="S23113" s="19" t="s">
        <v>38</v>
      </c>
      <c r="T23113" s="19" t="s">
        <v>38</v>
      </c>
      <c r="U23113" s="37" t="s">
        <v>30</v>
      </c>
      <c r="V23113" s="19"/>
      <c r="W23113" s="19"/>
      <c r="X23113" s="19"/>
    </row>
    <row r="23114" spans="4:24" x14ac:dyDescent="0.25">
      <c r="D23114" s="19">
        <v>12325</v>
      </c>
      <c r="E23114" s="19">
        <v>5629038</v>
      </c>
      <c r="F23114" s="19">
        <v>5629038</v>
      </c>
      <c r="G23114" s="19" t="s">
        <v>13815</v>
      </c>
      <c r="H23114" s="19" t="s">
        <v>13816</v>
      </c>
      <c r="I23114" s="19" t="s">
        <v>2549</v>
      </c>
      <c r="J23114" s="19" t="s">
        <v>23338</v>
      </c>
      <c r="K23114" s="19" t="s">
        <v>44</v>
      </c>
      <c r="L23114" s="19" t="s">
        <v>23339</v>
      </c>
      <c r="M23114" s="19" t="s">
        <v>23334</v>
      </c>
      <c r="N23114" s="19" t="s">
        <v>23335</v>
      </c>
      <c r="O23114" s="20">
        <v>45735</v>
      </c>
      <c r="P23114" s="20">
        <v>47196</v>
      </c>
      <c r="Q23114" s="19" t="s">
        <v>23340</v>
      </c>
      <c r="R23114" s="19" t="s">
        <v>43</v>
      </c>
      <c r="S23114" s="19" t="s">
        <v>38</v>
      </c>
      <c r="T23114" s="19" t="s">
        <v>38</v>
      </c>
      <c r="U23114" s="37" t="s">
        <v>30</v>
      </c>
      <c r="V23114" s="19"/>
      <c r="W23114" s="19"/>
      <c r="X23114" s="19"/>
    </row>
    <row r="23115" spans="4:24" x14ac:dyDescent="0.25">
      <c r="D23115" s="19">
        <v>12324</v>
      </c>
      <c r="E23115" s="19">
        <v>5629045</v>
      </c>
      <c r="F23115" s="19">
        <v>5629045</v>
      </c>
      <c r="G23115" s="19" t="s">
        <v>13840</v>
      </c>
      <c r="H23115" s="19" t="s">
        <v>13841</v>
      </c>
      <c r="I23115" s="19" t="s">
        <v>2549</v>
      </c>
      <c r="J23115" s="19" t="s">
        <v>23338</v>
      </c>
      <c r="K23115" s="19" t="s">
        <v>44</v>
      </c>
      <c r="L23115" s="19" t="s">
        <v>23339</v>
      </c>
      <c r="M23115" s="19" t="s">
        <v>23334</v>
      </c>
      <c r="N23115" s="19" t="s">
        <v>23335</v>
      </c>
      <c r="O23115" s="20">
        <v>45735</v>
      </c>
      <c r="P23115" s="20">
        <v>47196</v>
      </c>
      <c r="Q23115" s="19" t="s">
        <v>23340</v>
      </c>
      <c r="R23115" s="19" t="s">
        <v>43</v>
      </c>
      <c r="S23115" s="19" t="s">
        <v>38</v>
      </c>
      <c r="T23115" s="19" t="s">
        <v>38</v>
      </c>
      <c r="U23115" s="37" t="s">
        <v>30</v>
      </c>
      <c r="V23115" s="19"/>
      <c r="W23115" s="19"/>
      <c r="X23115" s="19"/>
    </row>
    <row r="23116" spans="4:24" x14ac:dyDescent="0.25">
      <c r="D23116" s="19">
        <v>16487</v>
      </c>
      <c r="E23116" s="19">
        <v>5629013</v>
      </c>
      <c r="F23116" s="19">
        <v>5629013</v>
      </c>
      <c r="G23116" s="19" t="s">
        <v>2573</v>
      </c>
      <c r="H23116" s="19" t="s">
        <v>2574</v>
      </c>
      <c r="I23116" s="19" t="s">
        <v>2549</v>
      </c>
      <c r="J23116" s="19" t="s">
        <v>23341</v>
      </c>
      <c r="K23116" s="19" t="s">
        <v>44</v>
      </c>
      <c r="L23116" s="19" t="s">
        <v>23339</v>
      </c>
      <c r="M23116" s="19" t="s">
        <v>23334</v>
      </c>
      <c r="N23116" s="19" t="s">
        <v>23335</v>
      </c>
      <c r="O23116" s="20">
        <v>45735</v>
      </c>
      <c r="P23116" s="20">
        <v>47196</v>
      </c>
      <c r="Q23116" s="19" t="s">
        <v>23340</v>
      </c>
      <c r="R23116" s="19" t="s">
        <v>43</v>
      </c>
      <c r="S23116" s="19" t="s">
        <v>23342</v>
      </c>
      <c r="T23116" s="19" t="s">
        <v>38</v>
      </c>
      <c r="U23116" s="37" t="s">
        <v>30</v>
      </c>
      <c r="V23116" s="19"/>
      <c r="W23116" s="19"/>
      <c r="X23116" s="19"/>
    </row>
    <row r="23117" spans="4:24" x14ac:dyDescent="0.25">
      <c r="D23117" s="19">
        <v>12314</v>
      </c>
      <c r="E23117" s="19">
        <v>5629031</v>
      </c>
      <c r="F23117" s="19">
        <v>5629031</v>
      </c>
      <c r="G23117" s="19" t="s">
        <v>13833</v>
      </c>
      <c r="H23117" s="19" t="s">
        <v>13834</v>
      </c>
      <c r="I23117" s="19" t="s">
        <v>2549</v>
      </c>
      <c r="J23117" s="19" t="s">
        <v>23338</v>
      </c>
      <c r="K23117" s="19" t="s">
        <v>44</v>
      </c>
      <c r="L23117" s="19" t="s">
        <v>23339</v>
      </c>
      <c r="M23117" s="19" t="s">
        <v>23334</v>
      </c>
      <c r="N23117" s="19" t="s">
        <v>23335</v>
      </c>
      <c r="O23117" s="20">
        <v>45735</v>
      </c>
      <c r="P23117" s="20">
        <v>47196</v>
      </c>
      <c r="Q23117" s="19" t="s">
        <v>23340</v>
      </c>
      <c r="R23117" s="19" t="s">
        <v>43</v>
      </c>
      <c r="S23117" s="19" t="s">
        <v>38</v>
      </c>
      <c r="T23117" s="19" t="s">
        <v>38</v>
      </c>
      <c r="U23117" s="37" t="s">
        <v>30</v>
      </c>
      <c r="V23117" s="19"/>
      <c r="W23117" s="19"/>
      <c r="X23117" s="19"/>
    </row>
    <row r="23118" spans="4:24" x14ac:dyDescent="0.25">
      <c r="D23118" s="19">
        <v>0</v>
      </c>
      <c r="E23118" s="19">
        <v>211241</v>
      </c>
      <c r="F23118" s="19">
        <v>0</v>
      </c>
      <c r="G23118" s="19" t="s">
        <v>13586</v>
      </c>
      <c r="H23118" s="19" t="s">
        <v>13587</v>
      </c>
      <c r="I23118" s="19" t="s">
        <v>13466</v>
      </c>
      <c r="J23118" s="19" t="s">
        <v>23343</v>
      </c>
      <c r="K23118" s="19" t="s">
        <v>41</v>
      </c>
      <c r="L23118" s="19" t="s">
        <v>13241</v>
      </c>
      <c r="M23118" s="19" t="s">
        <v>23344</v>
      </c>
      <c r="N23118" s="19" t="s">
        <v>23345</v>
      </c>
      <c r="O23118" s="20">
        <v>45807</v>
      </c>
      <c r="P23118" s="20">
        <v>47632</v>
      </c>
      <c r="Q23118" s="19" t="s">
        <v>13470</v>
      </c>
      <c r="R23118" s="19" t="s">
        <v>43</v>
      </c>
      <c r="S23118" s="19" t="s">
        <v>38</v>
      </c>
      <c r="T23118" s="19" t="s">
        <v>38</v>
      </c>
      <c r="U23118" s="37" t="s">
        <v>28</v>
      </c>
      <c r="V23118" s="19"/>
      <c r="W23118" s="19"/>
      <c r="X23118" s="19"/>
    </row>
    <row r="23119" spans="4:24" x14ac:dyDescent="0.25">
      <c r="D23119" s="19">
        <v>0</v>
      </c>
      <c r="E23119" s="19">
        <v>211303</v>
      </c>
      <c r="F23119" s="19">
        <v>0</v>
      </c>
      <c r="G23119" s="19" t="s">
        <v>13594</v>
      </c>
      <c r="H23119" s="19" t="s">
        <v>13534</v>
      </c>
      <c r="I23119" s="19" t="s">
        <v>13466</v>
      </c>
      <c r="J23119" s="19" t="s">
        <v>23346</v>
      </c>
      <c r="K23119" s="19" t="s">
        <v>41</v>
      </c>
      <c r="L23119" s="19" t="s">
        <v>13241</v>
      </c>
      <c r="M23119" s="19" t="s">
        <v>23344</v>
      </c>
      <c r="N23119" s="19" t="s">
        <v>23345</v>
      </c>
      <c r="O23119" s="20">
        <v>45807</v>
      </c>
      <c r="P23119" s="20">
        <v>47632</v>
      </c>
      <c r="Q23119" s="19" t="s">
        <v>13470</v>
      </c>
      <c r="R23119" s="19" t="s">
        <v>43</v>
      </c>
      <c r="S23119" s="19" t="s">
        <v>38</v>
      </c>
      <c r="T23119" s="19" t="s">
        <v>38</v>
      </c>
      <c r="U23119" s="37" t="s">
        <v>28</v>
      </c>
      <c r="V23119" s="19"/>
      <c r="W23119" s="19"/>
      <c r="X23119" s="19"/>
    </row>
    <row r="23120" spans="4:24" x14ac:dyDescent="0.25">
      <c r="D23120" s="19">
        <v>0</v>
      </c>
      <c r="E23120" s="19">
        <v>211304</v>
      </c>
      <c r="F23120" s="19">
        <v>0</v>
      </c>
      <c r="G23120" s="19" t="s">
        <v>13608</v>
      </c>
      <c r="H23120" s="19" t="s">
        <v>13534</v>
      </c>
      <c r="I23120" s="19" t="s">
        <v>13466</v>
      </c>
      <c r="J23120" s="19" t="s">
        <v>23347</v>
      </c>
      <c r="K23120" s="19" t="s">
        <v>41</v>
      </c>
      <c r="L23120" s="19" t="s">
        <v>13241</v>
      </c>
      <c r="M23120" s="19" t="s">
        <v>23344</v>
      </c>
      <c r="N23120" s="19" t="s">
        <v>23345</v>
      </c>
      <c r="O23120" s="20">
        <v>45807</v>
      </c>
      <c r="P23120" s="20">
        <v>47632</v>
      </c>
      <c r="Q23120" s="19" t="s">
        <v>13470</v>
      </c>
      <c r="R23120" s="19" t="s">
        <v>43</v>
      </c>
      <c r="S23120" s="19" t="s">
        <v>38</v>
      </c>
      <c r="T23120" s="19" t="s">
        <v>38</v>
      </c>
      <c r="U23120" s="37" t="s">
        <v>28</v>
      </c>
      <c r="V23120" s="19"/>
      <c r="W23120" s="19"/>
      <c r="X23120" s="19"/>
    </row>
    <row r="23121" spans="4:24" x14ac:dyDescent="0.25">
      <c r="D23121" s="19">
        <v>36696</v>
      </c>
      <c r="E23121" s="19">
        <v>211305</v>
      </c>
      <c r="F23121" s="19">
        <v>0</v>
      </c>
      <c r="G23121" s="19" t="s">
        <v>13533</v>
      </c>
      <c r="H23121" s="19" t="s">
        <v>13534</v>
      </c>
      <c r="I23121" s="19" t="s">
        <v>13466</v>
      </c>
      <c r="J23121" s="19" t="s">
        <v>23348</v>
      </c>
      <c r="K23121" s="19" t="s">
        <v>41</v>
      </c>
      <c r="L23121" s="19" t="s">
        <v>13241</v>
      </c>
      <c r="M23121" s="19" t="s">
        <v>23344</v>
      </c>
      <c r="N23121" s="19" t="s">
        <v>23345</v>
      </c>
      <c r="O23121" s="20">
        <v>45807</v>
      </c>
      <c r="P23121" s="20">
        <v>47632</v>
      </c>
      <c r="Q23121" s="19" t="s">
        <v>13470</v>
      </c>
      <c r="R23121" s="19" t="s">
        <v>43</v>
      </c>
      <c r="S23121" s="19" t="s">
        <v>38</v>
      </c>
      <c r="T23121" s="19" t="s">
        <v>38</v>
      </c>
      <c r="U23121" s="37" t="s">
        <v>28</v>
      </c>
      <c r="V23121" s="19"/>
      <c r="W23121" s="19"/>
      <c r="X23121" s="19"/>
    </row>
    <row r="23122" spans="4:24" x14ac:dyDescent="0.25">
      <c r="D23122" s="19">
        <v>36692</v>
      </c>
      <c r="E23122" s="19">
        <v>210473</v>
      </c>
      <c r="F23122" s="19">
        <v>0</v>
      </c>
      <c r="G23122" s="19" t="s">
        <v>13580</v>
      </c>
      <c r="H23122" s="19" t="s">
        <v>13581</v>
      </c>
      <c r="I23122" s="19" t="s">
        <v>13466</v>
      </c>
      <c r="J23122" s="19" t="s">
        <v>23349</v>
      </c>
      <c r="K23122" s="19" t="s">
        <v>41</v>
      </c>
      <c r="L23122" s="19" t="s">
        <v>13241</v>
      </c>
      <c r="M23122" s="19" t="s">
        <v>23344</v>
      </c>
      <c r="N23122" s="19" t="s">
        <v>23345</v>
      </c>
      <c r="O23122" s="20">
        <v>45807</v>
      </c>
      <c r="P23122" s="20">
        <v>47632</v>
      </c>
      <c r="Q23122" s="19" t="s">
        <v>13470</v>
      </c>
      <c r="R23122" s="19" t="s">
        <v>43</v>
      </c>
      <c r="S23122" s="19" t="s">
        <v>38</v>
      </c>
      <c r="T23122" s="19" t="s">
        <v>38</v>
      </c>
      <c r="U23122" s="37" t="s">
        <v>28</v>
      </c>
      <c r="V23122" s="19"/>
      <c r="W23122" s="19"/>
      <c r="X23122" s="19"/>
    </row>
    <row r="23123" spans="4:24" x14ac:dyDescent="0.25">
      <c r="D23123" s="19">
        <v>0</v>
      </c>
      <c r="E23123" s="19">
        <v>210501</v>
      </c>
      <c r="F23123" s="19">
        <v>0</v>
      </c>
      <c r="G23123" s="19" t="s">
        <v>13572</v>
      </c>
      <c r="H23123" s="19" t="s">
        <v>13497</v>
      </c>
      <c r="I23123" s="19" t="s">
        <v>13466</v>
      </c>
      <c r="J23123" s="19" t="s">
        <v>23350</v>
      </c>
      <c r="K23123" s="19" t="s">
        <v>41</v>
      </c>
      <c r="L23123" s="19" t="s">
        <v>13241</v>
      </c>
      <c r="M23123" s="19" t="s">
        <v>23344</v>
      </c>
      <c r="N23123" s="19" t="s">
        <v>23345</v>
      </c>
      <c r="O23123" s="20">
        <v>45807</v>
      </c>
      <c r="P23123" s="20">
        <v>47632</v>
      </c>
      <c r="Q23123" s="19" t="s">
        <v>13470</v>
      </c>
      <c r="R23123" s="19" t="s">
        <v>43</v>
      </c>
      <c r="S23123" s="19" t="s">
        <v>38</v>
      </c>
      <c r="T23123" s="19" t="s">
        <v>38</v>
      </c>
      <c r="U23123" s="37" t="s">
        <v>28</v>
      </c>
      <c r="V23123" s="19"/>
      <c r="W23123" s="19"/>
      <c r="X23123" s="19"/>
    </row>
    <row r="23124" spans="4:24" x14ac:dyDescent="0.25">
      <c r="D23124" s="19">
        <v>0</v>
      </c>
      <c r="E23124" s="19">
        <v>210510</v>
      </c>
      <c r="F23124" s="19">
        <v>0</v>
      </c>
      <c r="G23124" s="19" t="s">
        <v>13540</v>
      </c>
      <c r="H23124" s="19" t="s">
        <v>13541</v>
      </c>
      <c r="I23124" s="19" t="s">
        <v>13466</v>
      </c>
      <c r="J23124" s="19" t="s">
        <v>23351</v>
      </c>
      <c r="K23124" s="19" t="s">
        <v>41</v>
      </c>
      <c r="L23124" s="19" t="s">
        <v>13241</v>
      </c>
      <c r="M23124" s="19" t="s">
        <v>23344</v>
      </c>
      <c r="N23124" s="19" t="s">
        <v>23345</v>
      </c>
      <c r="O23124" s="20">
        <v>45807</v>
      </c>
      <c r="P23124" s="20">
        <v>47632</v>
      </c>
      <c r="Q23124" s="19" t="s">
        <v>13470</v>
      </c>
      <c r="R23124" s="19" t="s">
        <v>43</v>
      </c>
      <c r="S23124" s="19" t="s">
        <v>38</v>
      </c>
      <c r="T23124" s="19" t="s">
        <v>38</v>
      </c>
      <c r="U23124" s="37" t="s">
        <v>28</v>
      </c>
      <c r="V23124" s="19"/>
      <c r="W23124" s="19"/>
      <c r="X23124" s="19"/>
    </row>
    <row r="23125" spans="4:24" x14ac:dyDescent="0.25">
      <c r="D23125" s="19">
        <v>0</v>
      </c>
      <c r="E23125" s="19">
        <v>210480</v>
      </c>
      <c r="F23125" s="19">
        <v>0</v>
      </c>
      <c r="G23125" s="19" t="s">
        <v>13503</v>
      </c>
      <c r="H23125" s="19" t="s">
        <v>13504</v>
      </c>
      <c r="I23125" s="19" t="s">
        <v>13466</v>
      </c>
      <c r="J23125" s="19" t="s">
        <v>23352</v>
      </c>
      <c r="K23125" s="19" t="s">
        <v>41</v>
      </c>
      <c r="L23125" s="19" t="s">
        <v>13241</v>
      </c>
      <c r="M23125" s="19" t="s">
        <v>23344</v>
      </c>
      <c r="N23125" s="19" t="s">
        <v>23345</v>
      </c>
      <c r="O23125" s="20">
        <v>45807</v>
      </c>
      <c r="P23125" s="20">
        <v>47632</v>
      </c>
      <c r="Q23125" s="19" t="s">
        <v>13470</v>
      </c>
      <c r="R23125" s="19" t="s">
        <v>43</v>
      </c>
      <c r="S23125" s="19" t="s">
        <v>38</v>
      </c>
      <c r="T23125" s="19" t="s">
        <v>38</v>
      </c>
      <c r="U23125" s="37" t="s">
        <v>28</v>
      </c>
      <c r="V23125" s="19"/>
      <c r="W23125" s="19"/>
      <c r="X23125" s="19"/>
    </row>
    <row r="23126" spans="4:24" x14ac:dyDescent="0.25">
      <c r="D23126" s="19">
        <v>0</v>
      </c>
      <c r="E23126" s="19">
        <v>211306</v>
      </c>
      <c r="F23126" s="19">
        <v>0</v>
      </c>
      <c r="G23126" s="19" t="s">
        <v>13573</v>
      </c>
      <c r="H23126" s="19" t="s">
        <v>13574</v>
      </c>
      <c r="I23126" s="19" t="s">
        <v>13466</v>
      </c>
      <c r="J23126" s="19" t="s">
        <v>23353</v>
      </c>
      <c r="K23126" s="19" t="s">
        <v>41</v>
      </c>
      <c r="L23126" s="19" t="s">
        <v>13241</v>
      </c>
      <c r="M23126" s="19" t="s">
        <v>23344</v>
      </c>
      <c r="N23126" s="19" t="s">
        <v>23345</v>
      </c>
      <c r="O23126" s="20">
        <v>45807</v>
      </c>
      <c r="P23126" s="20">
        <v>47632</v>
      </c>
      <c r="Q23126" s="19" t="s">
        <v>13470</v>
      </c>
      <c r="R23126" s="19" t="s">
        <v>43</v>
      </c>
      <c r="S23126" s="19" t="s">
        <v>38</v>
      </c>
      <c r="T23126" s="19" t="s">
        <v>38</v>
      </c>
      <c r="U23126" s="37" t="s">
        <v>28</v>
      </c>
      <c r="V23126" s="19"/>
      <c r="W23126" s="19"/>
      <c r="X23126" s="19"/>
    </row>
    <row r="23127" spans="4:24" x14ac:dyDescent="0.25">
      <c r="D23127" s="19">
        <v>36712</v>
      </c>
      <c r="E23127" s="19">
        <v>210479</v>
      </c>
      <c r="F23127" s="19">
        <v>0</v>
      </c>
      <c r="G23127" s="19" t="s">
        <v>13567</v>
      </c>
      <c r="H23127" s="19" t="s">
        <v>13504</v>
      </c>
      <c r="I23127" s="19" t="s">
        <v>13466</v>
      </c>
      <c r="J23127" s="19" t="s">
        <v>23354</v>
      </c>
      <c r="K23127" s="19" t="s">
        <v>41</v>
      </c>
      <c r="L23127" s="19" t="s">
        <v>13241</v>
      </c>
      <c r="M23127" s="19" t="s">
        <v>23344</v>
      </c>
      <c r="N23127" s="19" t="s">
        <v>23345</v>
      </c>
      <c r="O23127" s="20">
        <v>45807</v>
      </c>
      <c r="P23127" s="20">
        <v>47632</v>
      </c>
      <c r="Q23127" s="19" t="s">
        <v>13470</v>
      </c>
      <c r="R23127" s="19" t="s">
        <v>43</v>
      </c>
      <c r="S23127" s="19" t="s">
        <v>38</v>
      </c>
      <c r="T23127" s="19" t="s">
        <v>38</v>
      </c>
      <c r="U23127" s="37" t="s">
        <v>28</v>
      </c>
      <c r="V23127" s="19"/>
      <c r="W23127" s="19"/>
      <c r="X23127" s="19"/>
    </row>
    <row r="23128" spans="4:24" x14ac:dyDescent="0.25">
      <c r="D23128" s="19">
        <v>0</v>
      </c>
      <c r="E23128" s="19">
        <v>211244</v>
      </c>
      <c r="F23128" s="19">
        <v>0</v>
      </c>
      <c r="G23128" s="19" t="s">
        <v>13486</v>
      </c>
      <c r="H23128" s="19" t="s">
        <v>13472</v>
      </c>
      <c r="I23128" s="19" t="s">
        <v>13466</v>
      </c>
      <c r="J23128" s="19" t="s">
        <v>23355</v>
      </c>
      <c r="K23128" s="19" t="s">
        <v>41</v>
      </c>
      <c r="L23128" s="19" t="s">
        <v>13241</v>
      </c>
      <c r="M23128" s="19" t="s">
        <v>23344</v>
      </c>
      <c r="N23128" s="19" t="s">
        <v>23345</v>
      </c>
      <c r="O23128" s="20">
        <v>45807</v>
      </c>
      <c r="P23128" s="20">
        <v>47632</v>
      </c>
      <c r="Q23128" s="19" t="s">
        <v>13470</v>
      </c>
      <c r="R23128" s="19" t="s">
        <v>43</v>
      </c>
      <c r="S23128" s="19" t="s">
        <v>38</v>
      </c>
      <c r="T23128" s="19" t="s">
        <v>38</v>
      </c>
      <c r="U23128" s="37" t="s">
        <v>28</v>
      </c>
      <c r="V23128" s="19"/>
      <c r="W23128" s="19"/>
      <c r="X23128" s="19"/>
    </row>
    <row r="23129" spans="4:24" x14ac:dyDescent="0.25">
      <c r="D23129" s="19">
        <v>36698</v>
      </c>
      <c r="E23129" s="19">
        <v>211309</v>
      </c>
      <c r="F23129" s="19">
        <v>0</v>
      </c>
      <c r="G23129" s="19" t="s">
        <v>13648</v>
      </c>
      <c r="H23129" s="19" t="s">
        <v>13570</v>
      </c>
      <c r="I23129" s="19" t="s">
        <v>13466</v>
      </c>
      <c r="J23129" s="19" t="s">
        <v>23356</v>
      </c>
      <c r="K23129" s="19" t="s">
        <v>41</v>
      </c>
      <c r="L23129" s="19" t="s">
        <v>13241</v>
      </c>
      <c r="M23129" s="19" t="s">
        <v>23344</v>
      </c>
      <c r="N23129" s="19" t="s">
        <v>23345</v>
      </c>
      <c r="O23129" s="20">
        <v>45807</v>
      </c>
      <c r="P23129" s="20">
        <v>47632</v>
      </c>
      <c r="Q23129" s="19" t="s">
        <v>13470</v>
      </c>
      <c r="R23129" s="19" t="s">
        <v>43</v>
      </c>
      <c r="S23129" s="19" t="s">
        <v>38</v>
      </c>
      <c r="T23129" s="19" t="s">
        <v>38</v>
      </c>
      <c r="U23129" s="37" t="s">
        <v>28</v>
      </c>
      <c r="V23129" s="19"/>
      <c r="W23129" s="19"/>
      <c r="X23129" s="19"/>
    </row>
    <row r="23130" spans="4:24" x14ac:dyDescent="0.25">
      <c r="D23130" s="19">
        <v>0</v>
      </c>
      <c r="E23130" s="19">
        <v>211308</v>
      </c>
      <c r="F23130" s="19">
        <v>0</v>
      </c>
      <c r="G23130" s="19" t="s">
        <v>13569</v>
      </c>
      <c r="H23130" s="19" t="s">
        <v>13570</v>
      </c>
      <c r="I23130" s="19" t="s">
        <v>13466</v>
      </c>
      <c r="J23130" s="19" t="s">
        <v>23357</v>
      </c>
      <c r="K23130" s="19" t="s">
        <v>41</v>
      </c>
      <c r="L23130" s="19" t="s">
        <v>13241</v>
      </c>
      <c r="M23130" s="19" t="s">
        <v>23344</v>
      </c>
      <c r="N23130" s="19" t="s">
        <v>23345</v>
      </c>
      <c r="O23130" s="20">
        <v>45807</v>
      </c>
      <c r="P23130" s="20">
        <v>47632</v>
      </c>
      <c r="Q23130" s="19" t="s">
        <v>13470</v>
      </c>
      <c r="R23130" s="19" t="s">
        <v>43</v>
      </c>
      <c r="S23130" s="19" t="s">
        <v>38</v>
      </c>
      <c r="T23130" s="19" t="s">
        <v>38</v>
      </c>
      <c r="U23130" s="37" t="s">
        <v>28</v>
      </c>
      <c r="V23130" s="19"/>
      <c r="W23130" s="19"/>
      <c r="X23130" s="19"/>
    </row>
    <row r="23131" spans="4:24" x14ac:dyDescent="0.25">
      <c r="D23131" s="19">
        <v>0</v>
      </c>
      <c r="E23131" s="19">
        <v>210478</v>
      </c>
      <c r="F23131" s="19">
        <v>0</v>
      </c>
      <c r="G23131" s="19" t="s">
        <v>13564</v>
      </c>
      <c r="H23131" s="19" t="s">
        <v>13504</v>
      </c>
      <c r="I23131" s="19" t="s">
        <v>13466</v>
      </c>
      <c r="J23131" s="19" t="s">
        <v>23358</v>
      </c>
      <c r="K23131" s="19" t="s">
        <v>41</v>
      </c>
      <c r="L23131" s="19" t="s">
        <v>13241</v>
      </c>
      <c r="M23131" s="19" t="s">
        <v>23344</v>
      </c>
      <c r="N23131" s="19" t="s">
        <v>23345</v>
      </c>
      <c r="O23131" s="20">
        <v>45807</v>
      </c>
      <c r="P23131" s="20">
        <v>47632</v>
      </c>
      <c r="Q23131" s="19" t="s">
        <v>13470</v>
      </c>
      <c r="R23131" s="19" t="s">
        <v>43</v>
      </c>
      <c r="S23131" s="19" t="s">
        <v>38</v>
      </c>
      <c r="T23131" s="19" t="s">
        <v>38</v>
      </c>
      <c r="U23131" s="37" t="s">
        <v>28</v>
      </c>
      <c r="V23131" s="19"/>
      <c r="W23131" s="19"/>
      <c r="X23131" s="19"/>
    </row>
    <row r="23132" spans="4:24" x14ac:dyDescent="0.25">
      <c r="D23132" s="19">
        <v>0</v>
      </c>
      <c r="E23132" s="19">
        <v>210499</v>
      </c>
      <c r="F23132" s="19">
        <v>0</v>
      </c>
      <c r="G23132" s="19" t="s">
        <v>13596</v>
      </c>
      <c r="H23132" s="19" t="s">
        <v>13597</v>
      </c>
      <c r="I23132" s="19" t="s">
        <v>13466</v>
      </c>
      <c r="J23132" s="19" t="s">
        <v>23359</v>
      </c>
      <c r="K23132" s="19" t="s">
        <v>41</v>
      </c>
      <c r="L23132" s="19" t="s">
        <v>13241</v>
      </c>
      <c r="M23132" s="19" t="s">
        <v>23344</v>
      </c>
      <c r="N23132" s="19" t="s">
        <v>23345</v>
      </c>
      <c r="O23132" s="20">
        <v>45807</v>
      </c>
      <c r="P23132" s="20">
        <v>47632</v>
      </c>
      <c r="Q23132" s="19" t="s">
        <v>13470</v>
      </c>
      <c r="R23132" s="19" t="s">
        <v>43</v>
      </c>
      <c r="S23132" s="19" t="s">
        <v>38</v>
      </c>
      <c r="T23132" s="19" t="s">
        <v>38</v>
      </c>
      <c r="U23132" s="37" t="s">
        <v>28</v>
      </c>
      <c r="V23132" s="19"/>
      <c r="W23132" s="19"/>
      <c r="X23132" s="19"/>
    </row>
    <row r="23133" spans="4:24" x14ac:dyDescent="0.25">
      <c r="D23133" s="19">
        <v>0</v>
      </c>
      <c r="E23133" s="19">
        <v>210508</v>
      </c>
      <c r="F23133" s="19">
        <v>0</v>
      </c>
      <c r="G23133" s="19" t="s">
        <v>13556</v>
      </c>
      <c r="H23133" s="19" t="s">
        <v>13557</v>
      </c>
      <c r="I23133" s="19" t="s">
        <v>13466</v>
      </c>
      <c r="J23133" s="19" t="s">
        <v>23360</v>
      </c>
      <c r="K23133" s="19" t="s">
        <v>41</v>
      </c>
      <c r="L23133" s="19" t="s">
        <v>13241</v>
      </c>
      <c r="M23133" s="19" t="s">
        <v>23344</v>
      </c>
      <c r="N23133" s="19" t="s">
        <v>23345</v>
      </c>
      <c r="O23133" s="20">
        <v>45807</v>
      </c>
      <c r="P23133" s="20">
        <v>47632</v>
      </c>
      <c r="Q23133" s="19" t="s">
        <v>13470</v>
      </c>
      <c r="R23133" s="19" t="s">
        <v>43</v>
      </c>
      <c r="S23133" s="19" t="s">
        <v>38</v>
      </c>
      <c r="T23133" s="19" t="s">
        <v>38</v>
      </c>
      <c r="U23133" s="37" t="s">
        <v>28</v>
      </c>
      <c r="V23133" s="19"/>
      <c r="W23133" s="19"/>
      <c r="X23133" s="19"/>
    </row>
    <row r="23134" spans="4:24" x14ac:dyDescent="0.25">
      <c r="D23134" s="19">
        <v>0</v>
      </c>
      <c r="E23134" s="19">
        <v>210500</v>
      </c>
      <c r="F23134" s="19">
        <v>0</v>
      </c>
      <c r="G23134" s="19" t="s">
        <v>13550</v>
      </c>
      <c r="H23134" s="19" t="s">
        <v>13497</v>
      </c>
      <c r="I23134" s="19" t="s">
        <v>13466</v>
      </c>
      <c r="J23134" s="19" t="s">
        <v>23361</v>
      </c>
      <c r="K23134" s="19" t="s">
        <v>41</v>
      </c>
      <c r="L23134" s="19" t="s">
        <v>13241</v>
      </c>
      <c r="M23134" s="19" t="s">
        <v>23344</v>
      </c>
      <c r="N23134" s="19" t="s">
        <v>23345</v>
      </c>
      <c r="O23134" s="20">
        <v>45807</v>
      </c>
      <c r="P23134" s="20">
        <v>47632</v>
      </c>
      <c r="Q23134" s="19" t="s">
        <v>13470</v>
      </c>
      <c r="R23134" s="19" t="s">
        <v>43</v>
      </c>
      <c r="S23134" s="19" t="s">
        <v>38</v>
      </c>
      <c r="T23134" s="19" t="s">
        <v>38</v>
      </c>
      <c r="U23134" s="37" t="s">
        <v>28</v>
      </c>
      <c r="V23134" s="19"/>
      <c r="W23134" s="19"/>
      <c r="X23134" s="19"/>
    </row>
    <row r="23135" spans="4:24" x14ac:dyDescent="0.25">
      <c r="D23135" s="19">
        <v>0</v>
      </c>
      <c r="E23135" s="19">
        <v>210511</v>
      </c>
      <c r="F23135" s="19">
        <v>0</v>
      </c>
      <c r="G23135" s="19" t="s">
        <v>13558</v>
      </c>
      <c r="H23135" s="19" t="s">
        <v>13559</v>
      </c>
      <c r="I23135" s="19" t="s">
        <v>13466</v>
      </c>
      <c r="J23135" s="19" t="s">
        <v>23362</v>
      </c>
      <c r="K23135" s="19" t="s">
        <v>41</v>
      </c>
      <c r="L23135" s="19" t="s">
        <v>13241</v>
      </c>
      <c r="M23135" s="19" t="s">
        <v>23344</v>
      </c>
      <c r="N23135" s="19" t="s">
        <v>23345</v>
      </c>
      <c r="O23135" s="20">
        <v>45807</v>
      </c>
      <c r="P23135" s="20">
        <v>47632</v>
      </c>
      <c r="Q23135" s="19" t="s">
        <v>13470</v>
      </c>
      <c r="R23135" s="19" t="s">
        <v>43</v>
      </c>
      <c r="S23135" s="19" t="s">
        <v>38</v>
      </c>
      <c r="T23135" s="19" t="s">
        <v>38</v>
      </c>
      <c r="U23135" s="37" t="s">
        <v>28</v>
      </c>
      <c r="V23135" s="19"/>
      <c r="W23135" s="19"/>
      <c r="X23135" s="19"/>
    </row>
    <row r="23136" spans="4:24" x14ac:dyDescent="0.25">
      <c r="D23136" s="19">
        <v>36697</v>
      </c>
      <c r="E23136" s="19">
        <v>210502</v>
      </c>
      <c r="F23136" s="19">
        <v>0</v>
      </c>
      <c r="G23136" s="19" t="s">
        <v>13496</v>
      </c>
      <c r="H23136" s="19" t="s">
        <v>13497</v>
      </c>
      <c r="I23136" s="19" t="s">
        <v>13466</v>
      </c>
      <c r="J23136" s="19" t="s">
        <v>23363</v>
      </c>
      <c r="K23136" s="19" t="s">
        <v>41</v>
      </c>
      <c r="L23136" s="19" t="s">
        <v>13241</v>
      </c>
      <c r="M23136" s="19" t="s">
        <v>23344</v>
      </c>
      <c r="N23136" s="19" t="s">
        <v>23345</v>
      </c>
      <c r="O23136" s="20">
        <v>45807</v>
      </c>
      <c r="P23136" s="20">
        <v>47632</v>
      </c>
      <c r="Q23136" s="19" t="s">
        <v>13470</v>
      </c>
      <c r="R23136" s="19" t="s">
        <v>43</v>
      </c>
      <c r="S23136" s="19" t="s">
        <v>38</v>
      </c>
      <c r="T23136" s="19" t="s">
        <v>38</v>
      </c>
      <c r="U23136" s="37" t="s">
        <v>28</v>
      </c>
      <c r="V23136" s="19"/>
      <c r="W23136" s="19"/>
      <c r="X23136" s="19"/>
    </row>
    <row r="23137" spans="4:24" x14ac:dyDescent="0.25">
      <c r="D23137" s="19">
        <v>0</v>
      </c>
      <c r="E23137" s="19">
        <v>211307</v>
      </c>
      <c r="F23137" s="19">
        <v>0</v>
      </c>
      <c r="G23137" s="19" t="s">
        <v>13626</v>
      </c>
      <c r="H23137" s="19" t="s">
        <v>13570</v>
      </c>
      <c r="I23137" s="19" t="s">
        <v>13466</v>
      </c>
      <c r="J23137" s="19" t="s">
        <v>23364</v>
      </c>
      <c r="K23137" s="19" t="s">
        <v>41</v>
      </c>
      <c r="L23137" s="19" t="s">
        <v>13241</v>
      </c>
      <c r="M23137" s="19" t="s">
        <v>23344</v>
      </c>
      <c r="N23137" s="19" t="s">
        <v>23345</v>
      </c>
      <c r="O23137" s="20">
        <v>45807</v>
      </c>
      <c r="P23137" s="20">
        <v>47632</v>
      </c>
      <c r="Q23137" s="19" t="s">
        <v>13470</v>
      </c>
      <c r="R23137" s="19" t="s">
        <v>43</v>
      </c>
      <c r="S23137" s="19" t="s">
        <v>38</v>
      </c>
      <c r="T23137" s="19" t="s">
        <v>38</v>
      </c>
      <c r="U23137" s="37" t="s">
        <v>28</v>
      </c>
      <c r="V23137" s="19"/>
      <c r="W23137" s="19"/>
      <c r="X23137" s="19"/>
    </row>
    <row r="23138" spans="4:24" x14ac:dyDescent="0.25">
      <c r="D23138" s="19">
        <v>0</v>
      </c>
      <c r="E23138" s="19">
        <v>210477</v>
      </c>
      <c r="F23138" s="19">
        <v>0</v>
      </c>
      <c r="G23138" s="19" t="s">
        <v>13555</v>
      </c>
      <c r="H23138" s="19" t="s">
        <v>13504</v>
      </c>
      <c r="I23138" s="19" t="s">
        <v>13466</v>
      </c>
      <c r="J23138" s="19" t="s">
        <v>23365</v>
      </c>
      <c r="K23138" s="19" t="s">
        <v>41</v>
      </c>
      <c r="L23138" s="19" t="s">
        <v>13241</v>
      </c>
      <c r="M23138" s="19" t="s">
        <v>23344</v>
      </c>
      <c r="N23138" s="19" t="s">
        <v>23345</v>
      </c>
      <c r="O23138" s="20">
        <v>45807</v>
      </c>
      <c r="P23138" s="20">
        <v>47632</v>
      </c>
      <c r="Q23138" s="19" t="s">
        <v>13470</v>
      </c>
      <c r="R23138" s="19" t="s">
        <v>43</v>
      </c>
      <c r="S23138" s="19" t="s">
        <v>38</v>
      </c>
      <c r="T23138" s="19" t="s">
        <v>38</v>
      </c>
      <c r="U23138" s="37" t="s">
        <v>28</v>
      </c>
      <c r="V23138" s="19"/>
      <c r="W23138" s="19"/>
      <c r="X23138" s="19"/>
    </row>
    <row r="23139" spans="4:24" x14ac:dyDescent="0.25">
      <c r="D23139" s="19">
        <v>0</v>
      </c>
      <c r="E23139" s="19">
        <v>210926</v>
      </c>
      <c r="F23139" s="19">
        <v>0</v>
      </c>
      <c r="G23139" s="19" t="s">
        <v>13636</v>
      </c>
      <c r="H23139" s="19" t="s">
        <v>13637</v>
      </c>
      <c r="I23139" s="19" t="s">
        <v>13466</v>
      </c>
      <c r="J23139" s="19" t="s">
        <v>23366</v>
      </c>
      <c r="K23139" s="19" t="s">
        <v>41</v>
      </c>
      <c r="L23139" s="19" t="s">
        <v>13241</v>
      </c>
      <c r="M23139" s="19" t="s">
        <v>23344</v>
      </c>
      <c r="N23139" s="19" t="s">
        <v>23345</v>
      </c>
      <c r="O23139" s="20">
        <v>45807</v>
      </c>
      <c r="P23139" s="20">
        <v>47632</v>
      </c>
      <c r="Q23139" s="19" t="s">
        <v>13470</v>
      </c>
      <c r="R23139" s="19" t="s">
        <v>43</v>
      </c>
      <c r="S23139" s="19" t="s">
        <v>38</v>
      </c>
      <c r="T23139" s="19" t="s">
        <v>38</v>
      </c>
      <c r="U23139" s="37" t="s">
        <v>28</v>
      </c>
      <c r="V23139" s="19"/>
      <c r="W23139" s="19"/>
      <c r="X23139" s="19"/>
    </row>
    <row r="23140" spans="4:24" x14ac:dyDescent="0.25">
      <c r="D23140" s="19">
        <v>36715</v>
      </c>
      <c r="E23140" s="19">
        <v>210491</v>
      </c>
      <c r="F23140" s="19">
        <v>0</v>
      </c>
      <c r="G23140" s="19" t="s">
        <v>13511</v>
      </c>
      <c r="H23140" s="19" t="s">
        <v>13512</v>
      </c>
      <c r="I23140" s="19" t="s">
        <v>13466</v>
      </c>
      <c r="J23140" s="19" t="s">
        <v>23367</v>
      </c>
      <c r="K23140" s="19" t="s">
        <v>41</v>
      </c>
      <c r="L23140" s="19" t="s">
        <v>13241</v>
      </c>
      <c r="M23140" s="19" t="s">
        <v>23344</v>
      </c>
      <c r="N23140" s="19" t="s">
        <v>23345</v>
      </c>
      <c r="O23140" s="20">
        <v>45807</v>
      </c>
      <c r="P23140" s="20">
        <v>47632</v>
      </c>
      <c r="Q23140" s="19" t="s">
        <v>13470</v>
      </c>
      <c r="R23140" s="19" t="s">
        <v>43</v>
      </c>
      <c r="S23140" s="19" t="s">
        <v>38</v>
      </c>
      <c r="T23140" s="19" t="s">
        <v>38</v>
      </c>
      <c r="U23140" s="37" t="s">
        <v>28</v>
      </c>
      <c r="V23140" s="19"/>
      <c r="W23140" s="19"/>
      <c r="X23140" s="19"/>
    </row>
    <row r="23141" spans="4:24" x14ac:dyDescent="0.25">
      <c r="D23141" s="19">
        <v>0</v>
      </c>
      <c r="E23141" s="19">
        <v>210927</v>
      </c>
      <c r="F23141" s="19">
        <v>0</v>
      </c>
      <c r="G23141" s="19" t="s">
        <v>13638</v>
      </c>
      <c r="H23141" s="19" t="s">
        <v>13639</v>
      </c>
      <c r="I23141" s="19" t="s">
        <v>13466</v>
      </c>
      <c r="J23141" s="19" t="s">
        <v>23368</v>
      </c>
      <c r="K23141" s="19" t="s">
        <v>41</v>
      </c>
      <c r="L23141" s="19" t="s">
        <v>13241</v>
      </c>
      <c r="M23141" s="19" t="s">
        <v>23344</v>
      </c>
      <c r="N23141" s="19" t="s">
        <v>23345</v>
      </c>
      <c r="O23141" s="20">
        <v>45807</v>
      </c>
      <c r="P23141" s="20">
        <v>47632</v>
      </c>
      <c r="Q23141" s="19" t="s">
        <v>13470</v>
      </c>
      <c r="R23141" s="19" t="s">
        <v>43</v>
      </c>
      <c r="S23141" s="19" t="s">
        <v>38</v>
      </c>
      <c r="T23141" s="19" t="s">
        <v>38</v>
      </c>
      <c r="U23141" s="37" t="s">
        <v>28</v>
      </c>
      <c r="V23141" s="19"/>
      <c r="W23141" s="19"/>
      <c r="X23141" s="19"/>
    </row>
    <row r="23142" spans="4:24" x14ac:dyDescent="0.25">
      <c r="D23142" s="19">
        <v>0</v>
      </c>
      <c r="E23142" s="19">
        <v>211251</v>
      </c>
      <c r="F23142" s="19">
        <v>0</v>
      </c>
      <c r="G23142" s="19" t="s">
        <v>13622</v>
      </c>
      <c r="H23142" s="19" t="s">
        <v>13566</v>
      </c>
      <c r="I23142" s="19" t="s">
        <v>13466</v>
      </c>
      <c r="J23142" s="19" t="s">
        <v>23369</v>
      </c>
      <c r="K23142" s="19" t="s">
        <v>41</v>
      </c>
      <c r="L23142" s="19" t="s">
        <v>13241</v>
      </c>
      <c r="M23142" s="19" t="s">
        <v>23344</v>
      </c>
      <c r="N23142" s="19" t="s">
        <v>23345</v>
      </c>
      <c r="O23142" s="20">
        <v>45807</v>
      </c>
      <c r="P23142" s="20">
        <v>47632</v>
      </c>
      <c r="Q23142" s="19" t="s">
        <v>13470</v>
      </c>
      <c r="R23142" s="19" t="s">
        <v>43</v>
      </c>
      <c r="S23142" s="19" t="s">
        <v>38</v>
      </c>
      <c r="T23142" s="19" t="s">
        <v>38</v>
      </c>
      <c r="U23142" s="37" t="s">
        <v>28</v>
      </c>
      <c r="V23142" s="19"/>
      <c r="W23142" s="19"/>
      <c r="X23142" s="19"/>
    </row>
    <row r="23143" spans="4:24" x14ac:dyDescent="0.25">
      <c r="D23143" s="19">
        <v>0</v>
      </c>
      <c r="E23143" s="19">
        <v>210492</v>
      </c>
      <c r="F23143" s="19">
        <v>0</v>
      </c>
      <c r="G23143" s="19" t="s">
        <v>13516</v>
      </c>
      <c r="H23143" s="19" t="s">
        <v>13517</v>
      </c>
      <c r="I23143" s="19" t="s">
        <v>13466</v>
      </c>
      <c r="J23143" s="19" t="s">
        <v>23360</v>
      </c>
      <c r="K23143" s="19" t="s">
        <v>41</v>
      </c>
      <c r="L23143" s="19" t="s">
        <v>13241</v>
      </c>
      <c r="M23143" s="19" t="s">
        <v>23344</v>
      </c>
      <c r="N23143" s="19" t="s">
        <v>23345</v>
      </c>
      <c r="O23143" s="20">
        <v>45807</v>
      </c>
      <c r="P23143" s="20">
        <v>47632</v>
      </c>
      <c r="Q23143" s="19" t="s">
        <v>13470</v>
      </c>
      <c r="R23143" s="19" t="s">
        <v>43</v>
      </c>
      <c r="S23143" s="19" t="s">
        <v>38</v>
      </c>
      <c r="T23143" s="19" t="s">
        <v>38</v>
      </c>
      <c r="U23143" s="37" t="s">
        <v>28</v>
      </c>
      <c r="V23143" s="19"/>
      <c r="W23143" s="19"/>
      <c r="X23143" s="19"/>
    </row>
    <row r="23144" spans="4:24" x14ac:dyDescent="0.25">
      <c r="D23144" s="19">
        <v>36691</v>
      </c>
      <c r="E23144" s="19">
        <v>210471</v>
      </c>
      <c r="F23144" s="19">
        <v>0</v>
      </c>
      <c r="G23144" s="19" t="s">
        <v>13275</v>
      </c>
      <c r="H23144" s="19" t="s">
        <v>13581</v>
      </c>
      <c r="I23144" s="19" t="s">
        <v>13466</v>
      </c>
      <c r="J23144" s="19" t="s">
        <v>23370</v>
      </c>
      <c r="K23144" s="19" t="s">
        <v>41</v>
      </c>
      <c r="L23144" s="19" t="s">
        <v>13241</v>
      </c>
      <c r="M23144" s="19" t="s">
        <v>23344</v>
      </c>
      <c r="N23144" s="19" t="s">
        <v>23345</v>
      </c>
      <c r="O23144" s="20">
        <v>45807</v>
      </c>
      <c r="P23144" s="20">
        <v>47632</v>
      </c>
      <c r="Q23144" s="19" t="s">
        <v>13470</v>
      </c>
      <c r="R23144" s="19" t="s">
        <v>43</v>
      </c>
      <c r="S23144" s="19" t="s">
        <v>38</v>
      </c>
      <c r="T23144" s="19" t="s">
        <v>38</v>
      </c>
      <c r="U23144" s="37" t="s">
        <v>28</v>
      </c>
      <c r="V23144" s="19"/>
      <c r="W23144" s="19"/>
      <c r="X23144" s="19"/>
    </row>
    <row r="23145" spans="4:24" x14ac:dyDescent="0.25">
      <c r="D23145" s="19">
        <v>0</v>
      </c>
      <c r="E23145" s="19">
        <v>210486</v>
      </c>
      <c r="F23145" s="19">
        <v>0</v>
      </c>
      <c r="G23145" s="19" t="s">
        <v>13642</v>
      </c>
      <c r="H23145" s="19" t="s">
        <v>13520</v>
      </c>
      <c r="I23145" s="19" t="s">
        <v>13466</v>
      </c>
      <c r="J23145" s="19" t="s">
        <v>23371</v>
      </c>
      <c r="K23145" s="19" t="s">
        <v>41</v>
      </c>
      <c r="L23145" s="19" t="s">
        <v>13241</v>
      </c>
      <c r="M23145" s="19" t="s">
        <v>23344</v>
      </c>
      <c r="N23145" s="19" t="s">
        <v>23345</v>
      </c>
      <c r="O23145" s="20">
        <v>45807</v>
      </c>
      <c r="P23145" s="20">
        <v>47632</v>
      </c>
      <c r="Q23145" s="19" t="s">
        <v>13470</v>
      </c>
      <c r="R23145" s="19" t="s">
        <v>43</v>
      </c>
      <c r="S23145" s="19" t="s">
        <v>38</v>
      </c>
      <c r="T23145" s="19" t="s">
        <v>38</v>
      </c>
      <c r="U23145" s="37" t="s">
        <v>28</v>
      </c>
      <c r="V23145" s="19"/>
      <c r="W23145" s="19"/>
      <c r="X23145" s="19"/>
    </row>
    <row r="23146" spans="4:24" x14ac:dyDescent="0.25">
      <c r="D23146" s="19">
        <v>0</v>
      </c>
      <c r="E23146" s="19">
        <v>210512</v>
      </c>
      <c r="F23146" s="19">
        <v>0</v>
      </c>
      <c r="G23146" s="19" t="s">
        <v>13500</v>
      </c>
      <c r="H23146" s="19" t="s">
        <v>13501</v>
      </c>
      <c r="I23146" s="19" t="s">
        <v>13466</v>
      </c>
      <c r="J23146" s="19" t="s">
        <v>23372</v>
      </c>
      <c r="K23146" s="19" t="s">
        <v>41</v>
      </c>
      <c r="L23146" s="19" t="s">
        <v>13241</v>
      </c>
      <c r="M23146" s="19" t="s">
        <v>23344</v>
      </c>
      <c r="N23146" s="19" t="s">
        <v>23345</v>
      </c>
      <c r="O23146" s="20">
        <v>45807</v>
      </c>
      <c r="P23146" s="20">
        <v>47632</v>
      </c>
      <c r="Q23146" s="19" t="s">
        <v>13470</v>
      </c>
      <c r="R23146" s="19" t="s">
        <v>43</v>
      </c>
      <c r="S23146" s="19" t="s">
        <v>38</v>
      </c>
      <c r="T23146" s="19" t="s">
        <v>38</v>
      </c>
      <c r="U23146" s="37" t="s">
        <v>28</v>
      </c>
      <c r="V23146" s="19"/>
      <c r="W23146" s="19"/>
      <c r="X23146" s="19"/>
    </row>
    <row r="23147" spans="4:24" x14ac:dyDescent="0.25">
      <c r="D23147" s="19">
        <v>0</v>
      </c>
      <c r="E23147" s="19">
        <v>210488</v>
      </c>
      <c r="F23147" s="19">
        <v>0</v>
      </c>
      <c r="G23147" s="19" t="s">
        <v>13627</v>
      </c>
      <c r="H23147" s="19" t="s">
        <v>13520</v>
      </c>
      <c r="I23147" s="19" t="s">
        <v>13466</v>
      </c>
      <c r="J23147" s="19" t="s">
        <v>23373</v>
      </c>
      <c r="K23147" s="19" t="s">
        <v>41</v>
      </c>
      <c r="L23147" s="19" t="s">
        <v>13241</v>
      </c>
      <c r="M23147" s="19" t="s">
        <v>23344</v>
      </c>
      <c r="N23147" s="19" t="s">
        <v>23345</v>
      </c>
      <c r="O23147" s="20">
        <v>45807</v>
      </c>
      <c r="P23147" s="20">
        <v>47632</v>
      </c>
      <c r="Q23147" s="19" t="s">
        <v>13470</v>
      </c>
      <c r="R23147" s="19" t="s">
        <v>43</v>
      </c>
      <c r="S23147" s="19" t="s">
        <v>38</v>
      </c>
      <c r="T23147" s="19" t="s">
        <v>38</v>
      </c>
      <c r="U23147" s="37" t="s">
        <v>28</v>
      </c>
      <c r="V23147" s="19"/>
      <c r="W23147" s="19"/>
      <c r="X23147" s="19"/>
    </row>
    <row r="23148" spans="4:24" x14ac:dyDescent="0.25">
      <c r="D23148" s="19">
        <v>0</v>
      </c>
      <c r="E23148" s="19">
        <v>210485</v>
      </c>
      <c r="F23148" s="19">
        <v>0</v>
      </c>
      <c r="G23148" s="19" t="s">
        <v>13519</v>
      </c>
      <c r="H23148" s="19" t="s">
        <v>13520</v>
      </c>
      <c r="I23148" s="19" t="s">
        <v>13466</v>
      </c>
      <c r="J23148" s="19" t="s">
        <v>23374</v>
      </c>
      <c r="K23148" s="19" t="s">
        <v>41</v>
      </c>
      <c r="L23148" s="19" t="s">
        <v>13241</v>
      </c>
      <c r="M23148" s="19" t="s">
        <v>23344</v>
      </c>
      <c r="N23148" s="19" t="s">
        <v>23345</v>
      </c>
      <c r="O23148" s="20">
        <v>45807</v>
      </c>
      <c r="P23148" s="20">
        <v>47632</v>
      </c>
      <c r="Q23148" s="19" t="s">
        <v>13470</v>
      </c>
      <c r="R23148" s="19" t="s">
        <v>43</v>
      </c>
      <c r="S23148" s="19" t="s">
        <v>38</v>
      </c>
      <c r="T23148" s="19" t="s">
        <v>38</v>
      </c>
      <c r="U23148" s="37" t="s">
        <v>28</v>
      </c>
      <c r="V23148" s="19"/>
      <c r="W23148" s="19"/>
      <c r="X23148" s="19"/>
    </row>
    <row r="23149" spans="4:24" x14ac:dyDescent="0.25">
      <c r="D23149" s="19">
        <v>0</v>
      </c>
      <c r="E23149" s="19">
        <v>211311</v>
      </c>
      <c r="F23149" s="19">
        <v>0</v>
      </c>
      <c r="G23149" s="19" t="s">
        <v>13521</v>
      </c>
      <c r="H23149" s="19" t="s">
        <v>13522</v>
      </c>
      <c r="I23149" s="19" t="s">
        <v>13466</v>
      </c>
      <c r="J23149" s="19" t="s">
        <v>23375</v>
      </c>
      <c r="K23149" s="19" t="s">
        <v>41</v>
      </c>
      <c r="L23149" s="19" t="s">
        <v>13241</v>
      </c>
      <c r="M23149" s="19" t="s">
        <v>23344</v>
      </c>
      <c r="N23149" s="19" t="s">
        <v>23345</v>
      </c>
      <c r="O23149" s="20">
        <v>45807</v>
      </c>
      <c r="P23149" s="20">
        <v>47632</v>
      </c>
      <c r="Q23149" s="19" t="s">
        <v>13470</v>
      </c>
      <c r="R23149" s="19" t="s">
        <v>43</v>
      </c>
      <c r="S23149" s="19" t="s">
        <v>38</v>
      </c>
      <c r="T23149" s="19" t="s">
        <v>38</v>
      </c>
      <c r="U23149" s="37" t="s">
        <v>28</v>
      </c>
      <c r="V23149" s="19"/>
      <c r="W23149" s="19"/>
      <c r="X23149" s="19"/>
    </row>
    <row r="23150" spans="4:24" x14ac:dyDescent="0.25">
      <c r="D23150" s="19">
        <v>0</v>
      </c>
      <c r="E23150" s="19">
        <v>210493</v>
      </c>
      <c r="F23150" s="19">
        <v>0</v>
      </c>
      <c r="G23150" s="19" t="s">
        <v>13630</v>
      </c>
      <c r="H23150" s="19" t="s">
        <v>13631</v>
      </c>
      <c r="I23150" s="19" t="s">
        <v>13466</v>
      </c>
      <c r="J23150" s="19" t="s">
        <v>23376</v>
      </c>
      <c r="K23150" s="19" t="s">
        <v>41</v>
      </c>
      <c r="L23150" s="19" t="s">
        <v>13241</v>
      </c>
      <c r="M23150" s="19" t="s">
        <v>23344</v>
      </c>
      <c r="N23150" s="19" t="s">
        <v>23345</v>
      </c>
      <c r="O23150" s="20">
        <v>45807</v>
      </c>
      <c r="P23150" s="20">
        <v>47632</v>
      </c>
      <c r="Q23150" s="19" t="s">
        <v>13470</v>
      </c>
      <c r="R23150" s="19" t="s">
        <v>43</v>
      </c>
      <c r="S23150" s="19" t="s">
        <v>38</v>
      </c>
      <c r="T23150" s="19" t="s">
        <v>38</v>
      </c>
      <c r="U23150" s="37" t="s">
        <v>28</v>
      </c>
      <c r="V23150" s="19"/>
      <c r="W23150" s="19"/>
      <c r="X23150" s="19"/>
    </row>
    <row r="23151" spans="4:24" x14ac:dyDescent="0.25">
      <c r="D23151" s="19">
        <v>36695</v>
      </c>
      <c r="E23151" s="19">
        <v>210498</v>
      </c>
      <c r="F23151" s="19">
        <v>0</v>
      </c>
      <c r="G23151" s="19" t="s">
        <v>13598</v>
      </c>
      <c r="H23151" s="19" t="s">
        <v>13597</v>
      </c>
      <c r="I23151" s="19" t="s">
        <v>13466</v>
      </c>
      <c r="J23151" s="19" t="s">
        <v>23377</v>
      </c>
      <c r="K23151" s="19" t="s">
        <v>41</v>
      </c>
      <c r="L23151" s="19" t="s">
        <v>13241</v>
      </c>
      <c r="M23151" s="19" t="s">
        <v>23344</v>
      </c>
      <c r="N23151" s="19" t="s">
        <v>23345</v>
      </c>
      <c r="O23151" s="20">
        <v>45807</v>
      </c>
      <c r="P23151" s="20">
        <v>47632</v>
      </c>
      <c r="Q23151" s="19" t="s">
        <v>13470</v>
      </c>
      <c r="R23151" s="19" t="s">
        <v>43</v>
      </c>
      <c r="S23151" s="19" t="s">
        <v>38</v>
      </c>
      <c r="T23151" s="19" t="s">
        <v>38</v>
      </c>
      <c r="U23151" s="37" t="s">
        <v>28</v>
      </c>
      <c r="V23151" s="19"/>
      <c r="W23151" s="19"/>
      <c r="X23151" s="19"/>
    </row>
    <row r="23152" spans="4:24" x14ac:dyDescent="0.25">
      <c r="D23152" s="19">
        <v>36714</v>
      </c>
      <c r="E23152" s="19">
        <v>210487</v>
      </c>
      <c r="F23152" s="19">
        <v>0</v>
      </c>
      <c r="G23152" s="19" t="s">
        <v>13672</v>
      </c>
      <c r="H23152" s="19" t="s">
        <v>13520</v>
      </c>
      <c r="I23152" s="19" t="s">
        <v>13466</v>
      </c>
      <c r="J23152" s="19" t="s">
        <v>23374</v>
      </c>
      <c r="K23152" s="19" t="s">
        <v>41</v>
      </c>
      <c r="L23152" s="19" t="s">
        <v>13241</v>
      </c>
      <c r="M23152" s="19" t="s">
        <v>23344</v>
      </c>
      <c r="N23152" s="19" t="s">
        <v>23345</v>
      </c>
      <c r="O23152" s="20">
        <v>45807</v>
      </c>
      <c r="P23152" s="20">
        <v>47632</v>
      </c>
      <c r="Q23152" s="19" t="s">
        <v>13470</v>
      </c>
      <c r="R23152" s="19" t="s">
        <v>43</v>
      </c>
      <c r="S23152" s="19" t="s">
        <v>38</v>
      </c>
      <c r="T23152" s="19" t="s">
        <v>38</v>
      </c>
      <c r="U23152" s="37" t="s">
        <v>28</v>
      </c>
      <c r="V23152" s="19"/>
      <c r="W23152" s="19"/>
      <c r="X23152" s="19"/>
    </row>
    <row r="23153" spans="4:24" x14ac:dyDescent="0.25">
      <c r="D23153" s="19">
        <v>36699</v>
      </c>
      <c r="E23153" s="19">
        <v>210507</v>
      </c>
      <c r="F23153" s="19">
        <v>0</v>
      </c>
      <c r="G23153" s="19" t="s">
        <v>13560</v>
      </c>
      <c r="H23153" s="19" t="s">
        <v>13559</v>
      </c>
      <c r="I23153" s="19" t="s">
        <v>13466</v>
      </c>
      <c r="J23153" s="19" t="s">
        <v>23378</v>
      </c>
      <c r="K23153" s="19" t="s">
        <v>41</v>
      </c>
      <c r="L23153" s="19" t="s">
        <v>13241</v>
      </c>
      <c r="M23153" s="19" t="s">
        <v>23344</v>
      </c>
      <c r="N23153" s="19" t="s">
        <v>23345</v>
      </c>
      <c r="O23153" s="20">
        <v>45807</v>
      </c>
      <c r="P23153" s="20">
        <v>47632</v>
      </c>
      <c r="Q23153" s="19" t="s">
        <v>13470</v>
      </c>
      <c r="R23153" s="19" t="s">
        <v>43</v>
      </c>
      <c r="S23153" s="19" t="s">
        <v>38</v>
      </c>
      <c r="T23153" s="19" t="s">
        <v>38</v>
      </c>
      <c r="U23153" s="37" t="s">
        <v>28</v>
      </c>
      <c r="V23153" s="19"/>
      <c r="W23153" s="19"/>
      <c r="X23153" s="19"/>
    </row>
    <row r="23154" spans="4:24" x14ac:dyDescent="0.25">
      <c r="D23154" s="19">
        <v>36711</v>
      </c>
      <c r="E23154" s="19">
        <v>0</v>
      </c>
      <c r="F23154" s="19">
        <v>0</v>
      </c>
      <c r="G23154" s="19" t="s">
        <v>13552</v>
      </c>
      <c r="H23154" s="19" t="s">
        <v>13553</v>
      </c>
      <c r="I23154" s="19" t="s">
        <v>13466</v>
      </c>
      <c r="J23154" s="19" t="s">
        <v>23379</v>
      </c>
      <c r="K23154" s="19" t="s">
        <v>41</v>
      </c>
      <c r="L23154" s="19" t="s">
        <v>13241</v>
      </c>
      <c r="M23154" s="19" t="s">
        <v>23344</v>
      </c>
      <c r="N23154" s="19" t="s">
        <v>23345</v>
      </c>
      <c r="O23154" s="20">
        <v>45807</v>
      </c>
      <c r="P23154" s="20">
        <v>47632</v>
      </c>
      <c r="Q23154" s="19" t="s">
        <v>13470</v>
      </c>
      <c r="R23154" s="19" t="s">
        <v>43</v>
      </c>
      <c r="S23154" s="19" t="s">
        <v>38</v>
      </c>
      <c r="T23154" s="19" t="s">
        <v>38</v>
      </c>
      <c r="U23154" s="37" t="s">
        <v>28</v>
      </c>
      <c r="V23154" s="19"/>
      <c r="W23154" s="19"/>
      <c r="X23154" s="19"/>
    </row>
    <row r="23155" spans="4:24" x14ac:dyDescent="0.25">
      <c r="D23155" s="19">
        <v>0</v>
      </c>
      <c r="E23155" s="19">
        <v>210489</v>
      </c>
      <c r="F23155" s="19">
        <v>0</v>
      </c>
      <c r="G23155" s="19" t="s">
        <v>13506</v>
      </c>
      <c r="H23155" s="19" t="s">
        <v>13507</v>
      </c>
      <c r="I23155" s="19" t="s">
        <v>13466</v>
      </c>
      <c r="J23155" s="19" t="s">
        <v>23380</v>
      </c>
      <c r="K23155" s="19" t="s">
        <v>41</v>
      </c>
      <c r="L23155" s="19" t="s">
        <v>13241</v>
      </c>
      <c r="M23155" s="19" t="s">
        <v>23344</v>
      </c>
      <c r="N23155" s="19" t="s">
        <v>23345</v>
      </c>
      <c r="O23155" s="20">
        <v>45807</v>
      </c>
      <c r="P23155" s="20">
        <v>47632</v>
      </c>
      <c r="Q23155" s="19" t="s">
        <v>13470</v>
      </c>
      <c r="R23155" s="19" t="s">
        <v>43</v>
      </c>
      <c r="S23155" s="19" t="s">
        <v>38</v>
      </c>
      <c r="T23155" s="19" t="s">
        <v>38</v>
      </c>
      <c r="U23155" s="37" t="s">
        <v>28</v>
      </c>
      <c r="V23155" s="19"/>
      <c r="W23155" s="19"/>
      <c r="X23155" s="19"/>
    </row>
    <row r="23156" spans="4:24" x14ac:dyDescent="0.25">
      <c r="D23156" s="19">
        <v>0</v>
      </c>
      <c r="E23156" s="19">
        <v>210509</v>
      </c>
      <c r="F23156" s="19">
        <v>0</v>
      </c>
      <c r="G23156" s="19" t="s">
        <v>13538</v>
      </c>
      <c r="H23156" s="19" t="s">
        <v>13539</v>
      </c>
      <c r="I23156" s="19" t="s">
        <v>13466</v>
      </c>
      <c r="J23156" s="19" t="s">
        <v>23381</v>
      </c>
      <c r="K23156" s="19" t="s">
        <v>41</v>
      </c>
      <c r="L23156" s="19" t="s">
        <v>13241</v>
      </c>
      <c r="M23156" s="19" t="s">
        <v>23344</v>
      </c>
      <c r="N23156" s="19" t="s">
        <v>23345</v>
      </c>
      <c r="O23156" s="20">
        <v>45807</v>
      </c>
      <c r="P23156" s="20">
        <v>47632</v>
      </c>
      <c r="Q23156" s="19" t="s">
        <v>13470</v>
      </c>
      <c r="R23156" s="19" t="s">
        <v>43</v>
      </c>
      <c r="S23156" s="19" t="s">
        <v>38</v>
      </c>
      <c r="T23156" s="19" t="s">
        <v>38</v>
      </c>
      <c r="U23156" s="37" t="s">
        <v>28</v>
      </c>
      <c r="V23156" s="19"/>
      <c r="W23156" s="19"/>
      <c r="X23156" s="19"/>
    </row>
    <row r="23157" spans="4:24" x14ac:dyDescent="0.25">
      <c r="D23157" s="19">
        <v>0</v>
      </c>
      <c r="E23157" s="19">
        <v>211314</v>
      </c>
      <c r="F23157" s="19">
        <v>0</v>
      </c>
      <c r="G23157" s="19" t="s">
        <v>13536</v>
      </c>
      <c r="H23157" s="19" t="s">
        <v>13522</v>
      </c>
      <c r="I23157" s="19" t="s">
        <v>13466</v>
      </c>
      <c r="J23157" s="19" t="s">
        <v>23373</v>
      </c>
      <c r="K23157" s="19" t="s">
        <v>41</v>
      </c>
      <c r="L23157" s="19" t="s">
        <v>13241</v>
      </c>
      <c r="M23157" s="19" t="s">
        <v>23344</v>
      </c>
      <c r="N23157" s="19" t="s">
        <v>23345</v>
      </c>
      <c r="O23157" s="20">
        <v>45807</v>
      </c>
      <c r="P23157" s="20">
        <v>47632</v>
      </c>
      <c r="Q23157" s="19" t="s">
        <v>13470</v>
      </c>
      <c r="R23157" s="19" t="s">
        <v>43</v>
      </c>
      <c r="S23157" s="19" t="s">
        <v>38</v>
      </c>
      <c r="T23157" s="19" t="s">
        <v>38</v>
      </c>
      <c r="U23157" s="37" t="s">
        <v>28</v>
      </c>
      <c r="V23157" s="19"/>
      <c r="W23157" s="19"/>
      <c r="X23157" s="19"/>
    </row>
    <row r="23158" spans="4:24" x14ac:dyDescent="0.25">
      <c r="D23158" s="19">
        <v>0</v>
      </c>
      <c r="E23158" s="19">
        <v>211315</v>
      </c>
      <c r="F23158" s="19">
        <v>0</v>
      </c>
      <c r="G23158" s="19" t="s">
        <v>13530</v>
      </c>
      <c r="H23158" s="19" t="s">
        <v>13531</v>
      </c>
      <c r="I23158" s="19" t="s">
        <v>13466</v>
      </c>
      <c r="J23158" s="19" t="s">
        <v>23382</v>
      </c>
      <c r="K23158" s="19" t="s">
        <v>41</v>
      </c>
      <c r="L23158" s="19" t="s">
        <v>13241</v>
      </c>
      <c r="M23158" s="19" t="s">
        <v>23344</v>
      </c>
      <c r="N23158" s="19" t="s">
        <v>23345</v>
      </c>
      <c r="O23158" s="20">
        <v>45807</v>
      </c>
      <c r="P23158" s="20">
        <v>47632</v>
      </c>
      <c r="Q23158" s="19" t="s">
        <v>13470</v>
      </c>
      <c r="R23158" s="19" t="s">
        <v>43</v>
      </c>
      <c r="S23158" s="19" t="s">
        <v>38</v>
      </c>
      <c r="T23158" s="19" t="s">
        <v>38</v>
      </c>
      <c r="U23158" s="37" t="s">
        <v>28</v>
      </c>
      <c r="V23158" s="19"/>
      <c r="W23158" s="19"/>
      <c r="X23158" s="19"/>
    </row>
    <row r="23159" spans="4:24" x14ac:dyDescent="0.25">
      <c r="D23159" s="19">
        <v>36700</v>
      </c>
      <c r="E23159" s="19">
        <v>211313</v>
      </c>
      <c r="F23159" s="19">
        <v>0</v>
      </c>
      <c r="G23159" s="19" t="s">
        <v>13524</v>
      </c>
      <c r="H23159" s="19" t="s">
        <v>13522</v>
      </c>
      <c r="I23159" s="19" t="s">
        <v>13466</v>
      </c>
      <c r="J23159" s="19" t="s">
        <v>23375</v>
      </c>
      <c r="K23159" s="19" t="s">
        <v>41</v>
      </c>
      <c r="L23159" s="19" t="s">
        <v>13241</v>
      </c>
      <c r="M23159" s="19" t="s">
        <v>23344</v>
      </c>
      <c r="N23159" s="19" t="s">
        <v>23345</v>
      </c>
      <c r="O23159" s="20">
        <v>45807</v>
      </c>
      <c r="P23159" s="20">
        <v>47632</v>
      </c>
      <c r="Q23159" s="19" t="s">
        <v>13470</v>
      </c>
      <c r="R23159" s="19" t="s">
        <v>43</v>
      </c>
      <c r="S23159" s="19" t="s">
        <v>38</v>
      </c>
      <c r="T23159" s="19" t="s">
        <v>38</v>
      </c>
      <c r="U23159" s="37" t="s">
        <v>28</v>
      </c>
      <c r="V23159" s="19"/>
      <c r="W23159" s="19"/>
      <c r="X23159" s="19"/>
    </row>
    <row r="23160" spans="4:24" x14ac:dyDescent="0.25">
      <c r="D23160" s="19">
        <v>0</v>
      </c>
      <c r="E23160" s="19">
        <v>211312</v>
      </c>
      <c r="F23160" s="19">
        <v>0</v>
      </c>
      <c r="G23160" s="19" t="s">
        <v>13579</v>
      </c>
      <c r="H23160" s="19" t="s">
        <v>13522</v>
      </c>
      <c r="I23160" s="19" t="s">
        <v>13466</v>
      </c>
      <c r="J23160" s="19" t="s">
        <v>23383</v>
      </c>
      <c r="K23160" s="19" t="s">
        <v>41</v>
      </c>
      <c r="L23160" s="19" t="s">
        <v>13241</v>
      </c>
      <c r="M23160" s="19" t="s">
        <v>23344</v>
      </c>
      <c r="N23160" s="19" t="s">
        <v>23345</v>
      </c>
      <c r="O23160" s="20">
        <v>45807</v>
      </c>
      <c r="P23160" s="20">
        <v>47632</v>
      </c>
      <c r="Q23160" s="19" t="s">
        <v>13470</v>
      </c>
      <c r="R23160" s="19" t="s">
        <v>43</v>
      </c>
      <c r="S23160" s="19" t="s">
        <v>38</v>
      </c>
      <c r="T23160" s="19" t="s">
        <v>38</v>
      </c>
      <c r="U23160" s="37" t="s">
        <v>28</v>
      </c>
      <c r="V23160" s="19"/>
      <c r="W23160" s="19"/>
      <c r="X23160" s="19"/>
    </row>
    <row r="23161" spans="4:24" x14ac:dyDescent="0.25">
      <c r="D23161" s="19">
        <v>0</v>
      </c>
      <c r="E23161" s="19">
        <v>211316</v>
      </c>
      <c r="F23161" s="19">
        <v>0</v>
      </c>
      <c r="G23161" s="19" t="s">
        <v>13514</v>
      </c>
      <c r="H23161" s="19" t="s">
        <v>13515</v>
      </c>
      <c r="I23161" s="19" t="s">
        <v>13466</v>
      </c>
      <c r="J23161" s="19" t="s">
        <v>23384</v>
      </c>
      <c r="K23161" s="19" t="s">
        <v>41</v>
      </c>
      <c r="L23161" s="19" t="s">
        <v>13241</v>
      </c>
      <c r="M23161" s="19" t="s">
        <v>23344</v>
      </c>
      <c r="N23161" s="19" t="s">
        <v>23345</v>
      </c>
      <c r="O23161" s="20">
        <v>45807</v>
      </c>
      <c r="P23161" s="20">
        <v>47632</v>
      </c>
      <c r="Q23161" s="19" t="s">
        <v>13470</v>
      </c>
      <c r="R23161" s="19" t="s">
        <v>43</v>
      </c>
      <c r="S23161" s="19" t="s">
        <v>38</v>
      </c>
      <c r="T23161" s="19" t="s">
        <v>38</v>
      </c>
      <c r="U23161" s="37" t="s">
        <v>28</v>
      </c>
      <c r="V23161" s="19"/>
      <c r="W23161" s="19"/>
      <c r="X23161" s="19"/>
    </row>
    <row r="23162" spans="4:24" x14ac:dyDescent="0.25">
      <c r="D23162" s="19">
        <v>36713</v>
      </c>
      <c r="E23162" s="19">
        <v>210483</v>
      </c>
      <c r="F23162" s="19">
        <v>0</v>
      </c>
      <c r="G23162" s="19" t="s">
        <v>13616</v>
      </c>
      <c r="H23162" s="19" t="s">
        <v>13543</v>
      </c>
      <c r="I23162" s="19" t="s">
        <v>13466</v>
      </c>
      <c r="J23162" s="19" t="s">
        <v>23385</v>
      </c>
      <c r="K23162" s="19" t="s">
        <v>41</v>
      </c>
      <c r="L23162" s="19" t="s">
        <v>13241</v>
      </c>
      <c r="M23162" s="19" t="s">
        <v>23344</v>
      </c>
      <c r="N23162" s="19" t="s">
        <v>23345</v>
      </c>
      <c r="O23162" s="20">
        <v>45807</v>
      </c>
      <c r="P23162" s="20">
        <v>47632</v>
      </c>
      <c r="Q23162" s="19" t="s">
        <v>13470</v>
      </c>
      <c r="R23162" s="19" t="s">
        <v>43</v>
      </c>
      <c r="S23162" s="19" t="s">
        <v>38</v>
      </c>
      <c r="T23162" s="19" t="s">
        <v>38</v>
      </c>
      <c r="U23162" s="37" t="s">
        <v>28</v>
      </c>
      <c r="V23162" s="19"/>
      <c r="W23162" s="19"/>
      <c r="X23162" s="19"/>
    </row>
    <row r="23163" spans="4:24" x14ac:dyDescent="0.25">
      <c r="D23163" s="19">
        <v>0</v>
      </c>
      <c r="E23163" s="19">
        <v>210484</v>
      </c>
      <c r="F23163" s="19">
        <v>0</v>
      </c>
      <c r="G23163" s="19" t="s">
        <v>13542</v>
      </c>
      <c r="H23163" s="19" t="s">
        <v>13543</v>
      </c>
      <c r="I23163" s="19" t="s">
        <v>13466</v>
      </c>
      <c r="J23163" s="19" t="s">
        <v>23386</v>
      </c>
      <c r="K23163" s="19" t="s">
        <v>41</v>
      </c>
      <c r="L23163" s="19" t="s">
        <v>13241</v>
      </c>
      <c r="M23163" s="19" t="s">
        <v>23344</v>
      </c>
      <c r="N23163" s="19" t="s">
        <v>23345</v>
      </c>
      <c r="O23163" s="20">
        <v>45807</v>
      </c>
      <c r="P23163" s="20">
        <v>47632</v>
      </c>
      <c r="Q23163" s="19" t="s">
        <v>13470</v>
      </c>
      <c r="R23163" s="19" t="s">
        <v>43</v>
      </c>
      <c r="S23163" s="19" t="s">
        <v>38</v>
      </c>
      <c r="T23163" s="19" t="s">
        <v>38</v>
      </c>
      <c r="U23163" s="37" t="s">
        <v>28</v>
      </c>
      <c r="V23163" s="19"/>
      <c r="W23163" s="19"/>
      <c r="X23163" s="19"/>
    </row>
    <row r="23164" spans="4:24" x14ac:dyDescent="0.25">
      <c r="D23164" s="19">
        <v>0</v>
      </c>
      <c r="E23164" s="19">
        <v>211243</v>
      </c>
      <c r="F23164" s="19">
        <v>0</v>
      </c>
      <c r="G23164" s="19" t="s">
        <v>13471</v>
      </c>
      <c r="H23164" s="19" t="s">
        <v>13472</v>
      </c>
      <c r="I23164" s="19" t="s">
        <v>13466</v>
      </c>
      <c r="J23164" s="19" t="s">
        <v>23387</v>
      </c>
      <c r="K23164" s="19" t="s">
        <v>41</v>
      </c>
      <c r="L23164" s="19" t="s">
        <v>13241</v>
      </c>
      <c r="M23164" s="19" t="s">
        <v>23344</v>
      </c>
      <c r="N23164" s="19" t="s">
        <v>23345</v>
      </c>
      <c r="O23164" s="20">
        <v>45807</v>
      </c>
      <c r="P23164" s="20">
        <v>47632</v>
      </c>
      <c r="Q23164" s="19" t="s">
        <v>13470</v>
      </c>
      <c r="R23164" s="19" t="s">
        <v>43</v>
      </c>
      <c r="S23164" s="19" t="s">
        <v>38</v>
      </c>
      <c r="T23164" s="19" t="s">
        <v>38</v>
      </c>
      <c r="U23164" s="37" t="s">
        <v>28</v>
      </c>
      <c r="V23164" s="19"/>
      <c r="W23164" s="19"/>
      <c r="X23164" s="19"/>
    </row>
    <row r="23165" spans="4:24" x14ac:dyDescent="0.25">
      <c r="D23165" s="19">
        <v>0</v>
      </c>
      <c r="E23165" s="19">
        <v>211250</v>
      </c>
      <c r="F23165" s="19">
        <v>0</v>
      </c>
      <c r="G23165" s="19" t="s">
        <v>13487</v>
      </c>
      <c r="H23165" s="19" t="s">
        <v>13472</v>
      </c>
      <c r="I23165" s="19" t="s">
        <v>13466</v>
      </c>
      <c r="J23165" s="19" t="s">
        <v>23388</v>
      </c>
      <c r="K23165" s="19" t="s">
        <v>41</v>
      </c>
      <c r="L23165" s="19" t="s">
        <v>13241</v>
      </c>
      <c r="M23165" s="19" t="s">
        <v>23344</v>
      </c>
      <c r="N23165" s="19" t="s">
        <v>23345</v>
      </c>
      <c r="O23165" s="20">
        <v>45807</v>
      </c>
      <c r="P23165" s="20">
        <v>47632</v>
      </c>
      <c r="Q23165" s="19" t="s">
        <v>13470</v>
      </c>
      <c r="R23165" s="19" t="s">
        <v>43</v>
      </c>
      <c r="S23165" s="19" t="s">
        <v>38</v>
      </c>
      <c r="T23165" s="19" t="s">
        <v>38</v>
      </c>
      <c r="U23165" s="37" t="s">
        <v>28</v>
      </c>
      <c r="V23165" s="19"/>
      <c r="W23165" s="19"/>
      <c r="X23165" s="19"/>
    </row>
    <row r="23166" spans="4:24" x14ac:dyDescent="0.25">
      <c r="D23166" s="19">
        <v>36683</v>
      </c>
      <c r="E23166" s="19">
        <v>210453</v>
      </c>
      <c r="F23166" s="19">
        <v>0</v>
      </c>
      <c r="G23166" s="19" t="s">
        <v>13474</v>
      </c>
      <c r="H23166" s="19" t="s">
        <v>13475</v>
      </c>
      <c r="I23166" s="19" t="s">
        <v>13466</v>
      </c>
      <c r="J23166" s="19" t="s">
        <v>23389</v>
      </c>
      <c r="K23166" s="19" t="s">
        <v>41</v>
      </c>
      <c r="L23166" s="19" t="s">
        <v>13241</v>
      </c>
      <c r="M23166" s="19" t="s">
        <v>23344</v>
      </c>
      <c r="N23166" s="19" t="s">
        <v>23345</v>
      </c>
      <c r="O23166" s="20">
        <v>45807</v>
      </c>
      <c r="P23166" s="20">
        <v>47632</v>
      </c>
      <c r="Q23166" s="19" t="s">
        <v>13470</v>
      </c>
      <c r="R23166" s="19" t="s">
        <v>43</v>
      </c>
      <c r="S23166" s="19" t="s">
        <v>38</v>
      </c>
      <c r="T23166" s="19" t="s">
        <v>38</v>
      </c>
      <c r="U23166" s="37" t="s">
        <v>28</v>
      </c>
      <c r="V23166" s="19"/>
      <c r="W23166" s="19"/>
      <c r="X23166" s="19"/>
    </row>
    <row r="23167" spans="4:24" x14ac:dyDescent="0.25">
      <c r="D23167" s="19">
        <v>36681</v>
      </c>
      <c r="E23167" s="19">
        <v>210452</v>
      </c>
      <c r="F23167" s="19">
        <v>0</v>
      </c>
      <c r="G23167" s="19" t="s">
        <v>13526</v>
      </c>
      <c r="H23167" s="19" t="s">
        <v>13482</v>
      </c>
      <c r="I23167" s="19" t="s">
        <v>13466</v>
      </c>
      <c r="J23167" s="19" t="s">
        <v>23390</v>
      </c>
      <c r="K23167" s="19" t="s">
        <v>41</v>
      </c>
      <c r="L23167" s="19" t="s">
        <v>13241</v>
      </c>
      <c r="M23167" s="19" t="s">
        <v>23344</v>
      </c>
      <c r="N23167" s="19" t="s">
        <v>23345</v>
      </c>
      <c r="O23167" s="20">
        <v>45807</v>
      </c>
      <c r="P23167" s="20">
        <v>47632</v>
      </c>
      <c r="Q23167" s="19" t="s">
        <v>13470</v>
      </c>
      <c r="R23167" s="19" t="s">
        <v>43</v>
      </c>
      <c r="S23167" s="19" t="s">
        <v>38</v>
      </c>
      <c r="T23167" s="19" t="s">
        <v>38</v>
      </c>
      <c r="U23167" s="37" t="s">
        <v>28</v>
      </c>
      <c r="V23167" s="19"/>
      <c r="W23167" s="19"/>
      <c r="X23167" s="19"/>
    </row>
    <row r="23168" spans="4:24" x14ac:dyDescent="0.25">
      <c r="D23168" s="19">
        <v>34995</v>
      </c>
      <c r="E23168" s="19">
        <v>210449</v>
      </c>
      <c r="F23168" s="19">
        <v>0</v>
      </c>
      <c r="G23168" s="19" t="s">
        <v>13264</v>
      </c>
      <c r="H23168" s="19" t="s">
        <v>13482</v>
      </c>
      <c r="I23168" s="19" t="s">
        <v>13466</v>
      </c>
      <c r="J23168" s="19" t="s">
        <v>23391</v>
      </c>
      <c r="K23168" s="19" t="s">
        <v>41</v>
      </c>
      <c r="L23168" s="19" t="s">
        <v>13241</v>
      </c>
      <c r="M23168" s="19" t="s">
        <v>23344</v>
      </c>
      <c r="N23168" s="19" t="s">
        <v>23345</v>
      </c>
      <c r="O23168" s="20">
        <v>45807</v>
      </c>
      <c r="P23168" s="20">
        <v>47632</v>
      </c>
      <c r="Q23168" s="19" t="s">
        <v>13470</v>
      </c>
      <c r="R23168" s="19" t="s">
        <v>43</v>
      </c>
      <c r="S23168" s="19" t="s">
        <v>38</v>
      </c>
      <c r="T23168" s="19" t="s">
        <v>38</v>
      </c>
      <c r="U23168" s="37" t="s">
        <v>28</v>
      </c>
      <c r="V23168" s="19"/>
      <c r="W23168" s="19"/>
      <c r="X23168" s="19"/>
    </row>
    <row r="23169" spans="4:24" x14ac:dyDescent="0.25">
      <c r="D23169" s="19">
        <v>0</v>
      </c>
      <c r="E23169" s="19">
        <v>210537</v>
      </c>
      <c r="F23169" s="19">
        <v>0</v>
      </c>
      <c r="G23169" s="19" t="s">
        <v>13483</v>
      </c>
      <c r="H23169" s="19" t="s">
        <v>13484</v>
      </c>
      <c r="I23169" s="19" t="s">
        <v>13466</v>
      </c>
      <c r="J23169" s="19" t="s">
        <v>23392</v>
      </c>
      <c r="K23169" s="19" t="s">
        <v>41</v>
      </c>
      <c r="L23169" s="19" t="s">
        <v>13241</v>
      </c>
      <c r="M23169" s="19" t="s">
        <v>23344</v>
      </c>
      <c r="N23169" s="19" t="s">
        <v>23345</v>
      </c>
      <c r="O23169" s="20">
        <v>45807</v>
      </c>
      <c r="P23169" s="20">
        <v>47632</v>
      </c>
      <c r="Q23169" s="19" t="s">
        <v>13470</v>
      </c>
      <c r="R23169" s="19" t="s">
        <v>43</v>
      </c>
      <c r="S23169" s="19" t="s">
        <v>38</v>
      </c>
      <c r="T23169" s="19" t="s">
        <v>38</v>
      </c>
      <c r="U23169" s="37" t="s">
        <v>28</v>
      </c>
      <c r="V23169" s="19"/>
      <c r="W23169" s="19"/>
      <c r="X23169" s="19"/>
    </row>
    <row r="23170" spans="4:24" x14ac:dyDescent="0.25">
      <c r="D23170" s="19">
        <v>36669</v>
      </c>
      <c r="E23170" s="19">
        <v>210460</v>
      </c>
      <c r="F23170" s="19">
        <v>0</v>
      </c>
      <c r="G23170" s="19" t="s">
        <v>13258</v>
      </c>
      <c r="H23170" s="19" t="s">
        <v>13491</v>
      </c>
      <c r="I23170" s="19" t="s">
        <v>13466</v>
      </c>
      <c r="J23170" s="19" t="s">
        <v>23393</v>
      </c>
      <c r="K23170" s="19" t="s">
        <v>41</v>
      </c>
      <c r="L23170" s="19" t="s">
        <v>13241</v>
      </c>
      <c r="M23170" s="19" t="s">
        <v>23344</v>
      </c>
      <c r="N23170" s="19" t="s">
        <v>23345</v>
      </c>
      <c r="O23170" s="20">
        <v>45807</v>
      </c>
      <c r="P23170" s="20">
        <v>47632</v>
      </c>
      <c r="Q23170" s="19" t="s">
        <v>13470</v>
      </c>
      <c r="R23170" s="19" t="s">
        <v>43</v>
      </c>
      <c r="S23170" s="19" t="s">
        <v>38</v>
      </c>
      <c r="T23170" s="19" t="s">
        <v>38</v>
      </c>
      <c r="U23170" s="37" t="s">
        <v>28</v>
      </c>
      <c r="V23170" s="19"/>
      <c r="W23170" s="19"/>
      <c r="X23170" s="19"/>
    </row>
    <row r="23171" spans="4:24" x14ac:dyDescent="0.25">
      <c r="D23171" s="19">
        <v>0</v>
      </c>
      <c r="E23171" s="19">
        <v>210497</v>
      </c>
      <c r="F23171" s="19">
        <v>0</v>
      </c>
      <c r="G23171" s="19" t="s">
        <v>13599</v>
      </c>
      <c r="H23171" s="19" t="s">
        <v>13597</v>
      </c>
      <c r="I23171" s="19" t="s">
        <v>13466</v>
      </c>
      <c r="J23171" s="19" t="s">
        <v>23394</v>
      </c>
      <c r="K23171" s="19" t="s">
        <v>41</v>
      </c>
      <c r="L23171" s="19" t="s">
        <v>13241</v>
      </c>
      <c r="M23171" s="19" t="s">
        <v>23344</v>
      </c>
      <c r="N23171" s="19" t="s">
        <v>23345</v>
      </c>
      <c r="O23171" s="20">
        <v>45807</v>
      </c>
      <c r="P23171" s="20">
        <v>47632</v>
      </c>
      <c r="Q23171" s="19" t="s">
        <v>13470</v>
      </c>
      <c r="R23171" s="19" t="s">
        <v>43</v>
      </c>
      <c r="S23171" s="19" t="s">
        <v>38</v>
      </c>
      <c r="T23171" s="19" t="s">
        <v>38</v>
      </c>
      <c r="U23171" s="37" t="s">
        <v>28</v>
      </c>
      <c r="V23171" s="19"/>
      <c r="W23171" s="19"/>
      <c r="X23171" s="19"/>
    </row>
    <row r="23172" spans="4:24" x14ac:dyDescent="0.25">
      <c r="D23172" s="19">
        <v>0</v>
      </c>
      <c r="E23172" s="19">
        <v>211249</v>
      </c>
      <c r="F23172" s="19">
        <v>0</v>
      </c>
      <c r="G23172" s="19" t="s">
        <v>13489</v>
      </c>
      <c r="H23172" s="19" t="s">
        <v>13472</v>
      </c>
      <c r="I23172" s="19" t="s">
        <v>13466</v>
      </c>
      <c r="J23172" s="19" t="s">
        <v>23395</v>
      </c>
      <c r="K23172" s="19" t="s">
        <v>41</v>
      </c>
      <c r="L23172" s="19" t="s">
        <v>13241</v>
      </c>
      <c r="M23172" s="19" t="s">
        <v>23344</v>
      </c>
      <c r="N23172" s="19" t="s">
        <v>23345</v>
      </c>
      <c r="O23172" s="20">
        <v>45807</v>
      </c>
      <c r="P23172" s="20">
        <v>47632</v>
      </c>
      <c r="Q23172" s="19" t="s">
        <v>13470</v>
      </c>
      <c r="R23172" s="19" t="s">
        <v>43</v>
      </c>
      <c r="S23172" s="19" t="s">
        <v>38</v>
      </c>
      <c r="T23172" s="19" t="s">
        <v>38</v>
      </c>
      <c r="U23172" s="37" t="s">
        <v>28</v>
      </c>
      <c r="V23172" s="19"/>
      <c r="W23172" s="19"/>
      <c r="X23172" s="19"/>
    </row>
    <row r="23173" spans="4:24" x14ac:dyDescent="0.25">
      <c r="D23173" s="19">
        <v>0</v>
      </c>
      <c r="E23173" s="19">
        <v>210506</v>
      </c>
      <c r="F23173" s="19">
        <v>0</v>
      </c>
      <c r="G23173" s="19" t="s">
        <v>13561</v>
      </c>
      <c r="H23173" s="19" t="s">
        <v>13562</v>
      </c>
      <c r="I23173" s="19" t="s">
        <v>13466</v>
      </c>
      <c r="J23173" s="19" t="s">
        <v>23396</v>
      </c>
      <c r="K23173" s="19" t="s">
        <v>41</v>
      </c>
      <c r="L23173" s="19" t="s">
        <v>13241</v>
      </c>
      <c r="M23173" s="19" t="s">
        <v>23344</v>
      </c>
      <c r="N23173" s="19" t="s">
        <v>23345</v>
      </c>
      <c r="O23173" s="20">
        <v>45807</v>
      </c>
      <c r="P23173" s="20">
        <v>47632</v>
      </c>
      <c r="Q23173" s="19" t="s">
        <v>13470</v>
      </c>
      <c r="R23173" s="19" t="s">
        <v>43</v>
      </c>
      <c r="S23173" s="19" t="s">
        <v>38</v>
      </c>
      <c r="T23173" s="19" t="s">
        <v>38</v>
      </c>
      <c r="U23173" s="37" t="s">
        <v>28</v>
      </c>
      <c r="V23173" s="19"/>
      <c r="W23173" s="19"/>
      <c r="X23173" s="19"/>
    </row>
    <row r="23174" spans="4:24" x14ac:dyDescent="0.25">
      <c r="D23174" s="19">
        <v>0</v>
      </c>
      <c r="E23174" s="19">
        <v>210490</v>
      </c>
      <c r="F23174" s="19">
        <v>0</v>
      </c>
      <c r="G23174" s="19" t="s">
        <v>13509</v>
      </c>
      <c r="H23174" s="19" t="s">
        <v>13507</v>
      </c>
      <c r="I23174" s="19" t="s">
        <v>13466</v>
      </c>
      <c r="J23174" s="19" t="s">
        <v>23397</v>
      </c>
      <c r="K23174" s="19" t="s">
        <v>41</v>
      </c>
      <c r="L23174" s="19" t="s">
        <v>13241</v>
      </c>
      <c r="M23174" s="19" t="s">
        <v>23344</v>
      </c>
      <c r="N23174" s="19" t="s">
        <v>23345</v>
      </c>
      <c r="O23174" s="20">
        <v>45807</v>
      </c>
      <c r="P23174" s="20">
        <v>47632</v>
      </c>
      <c r="Q23174" s="19" t="s">
        <v>13470</v>
      </c>
      <c r="R23174" s="19" t="s">
        <v>43</v>
      </c>
      <c r="S23174" s="19" t="s">
        <v>38</v>
      </c>
      <c r="T23174" s="19" t="s">
        <v>38</v>
      </c>
      <c r="U23174" s="37" t="s">
        <v>28</v>
      </c>
      <c r="V23174" s="19"/>
      <c r="W23174" s="19"/>
      <c r="X23174" s="19"/>
    </row>
    <row r="23175" spans="4:24" x14ac:dyDescent="0.25">
      <c r="D23175" s="19">
        <v>0</v>
      </c>
      <c r="E23175" s="19">
        <v>210505</v>
      </c>
      <c r="F23175" s="19">
        <v>0</v>
      </c>
      <c r="G23175" s="19" t="s">
        <v>13576</v>
      </c>
      <c r="H23175" s="19" t="s">
        <v>13557</v>
      </c>
      <c r="I23175" s="19" t="s">
        <v>13466</v>
      </c>
      <c r="J23175" s="19" t="s">
        <v>23398</v>
      </c>
      <c r="K23175" s="19" t="s">
        <v>41</v>
      </c>
      <c r="L23175" s="19" t="s">
        <v>13241</v>
      </c>
      <c r="M23175" s="19" t="s">
        <v>23344</v>
      </c>
      <c r="N23175" s="19" t="s">
        <v>23345</v>
      </c>
      <c r="O23175" s="20">
        <v>45807</v>
      </c>
      <c r="P23175" s="20">
        <v>47632</v>
      </c>
      <c r="Q23175" s="19" t="s">
        <v>13470</v>
      </c>
      <c r="R23175" s="19" t="s">
        <v>43</v>
      </c>
      <c r="S23175" s="19" t="s">
        <v>38</v>
      </c>
      <c r="T23175" s="19" t="s">
        <v>38</v>
      </c>
      <c r="U23175" s="37" t="s">
        <v>28</v>
      </c>
      <c r="V23175" s="19"/>
      <c r="W23175" s="19"/>
      <c r="X23175" s="19"/>
    </row>
    <row r="23176" spans="4:24" x14ac:dyDescent="0.25">
      <c r="D23176" s="19">
        <v>0</v>
      </c>
      <c r="E23176" s="19">
        <v>210482</v>
      </c>
      <c r="F23176" s="19">
        <v>0</v>
      </c>
      <c r="G23176" s="19" t="s">
        <v>13544</v>
      </c>
      <c r="H23176" s="19" t="s">
        <v>13545</v>
      </c>
      <c r="I23176" s="19" t="s">
        <v>13466</v>
      </c>
      <c r="J23176" s="19" t="s">
        <v>23399</v>
      </c>
      <c r="K23176" s="19" t="s">
        <v>41</v>
      </c>
      <c r="L23176" s="19" t="s">
        <v>13241</v>
      </c>
      <c r="M23176" s="19" t="s">
        <v>23344</v>
      </c>
      <c r="N23176" s="19" t="s">
        <v>23345</v>
      </c>
      <c r="O23176" s="20">
        <v>45807</v>
      </c>
      <c r="P23176" s="20">
        <v>47632</v>
      </c>
      <c r="Q23176" s="19" t="s">
        <v>13470</v>
      </c>
      <c r="R23176" s="19" t="s">
        <v>43</v>
      </c>
      <c r="S23176" s="19" t="s">
        <v>38</v>
      </c>
      <c r="T23176" s="19" t="s">
        <v>38</v>
      </c>
      <c r="U23176" s="37" t="s">
        <v>28</v>
      </c>
      <c r="V23176" s="19"/>
      <c r="W23176" s="19"/>
      <c r="X23176" s="19"/>
    </row>
    <row r="23177" spans="4:24" x14ac:dyDescent="0.25">
      <c r="D23177" s="19">
        <v>0</v>
      </c>
      <c r="E23177" s="19">
        <v>210928</v>
      </c>
      <c r="F23177" s="19">
        <v>0</v>
      </c>
      <c r="G23177" s="19" t="s">
        <v>13640</v>
      </c>
      <c r="H23177" s="19" t="s">
        <v>13641</v>
      </c>
      <c r="I23177" s="19" t="s">
        <v>13466</v>
      </c>
      <c r="J23177" s="19" t="s">
        <v>23400</v>
      </c>
      <c r="K23177" s="19" t="s">
        <v>41</v>
      </c>
      <c r="L23177" s="19" t="s">
        <v>13241</v>
      </c>
      <c r="M23177" s="19" t="s">
        <v>23344</v>
      </c>
      <c r="N23177" s="19" t="s">
        <v>23345</v>
      </c>
      <c r="O23177" s="20">
        <v>45807</v>
      </c>
      <c r="P23177" s="20">
        <v>47632</v>
      </c>
      <c r="Q23177" s="19" t="s">
        <v>13470</v>
      </c>
      <c r="R23177" s="19" t="s">
        <v>43</v>
      </c>
      <c r="S23177" s="19" t="s">
        <v>38</v>
      </c>
      <c r="T23177" s="19" t="s">
        <v>38</v>
      </c>
      <c r="U23177" s="37" t="s">
        <v>28</v>
      </c>
      <c r="V23177" s="19"/>
      <c r="W23177" s="19"/>
      <c r="X23177" s="19"/>
    </row>
    <row r="23178" spans="4:24" x14ac:dyDescent="0.25">
      <c r="D23178" s="19">
        <v>36668</v>
      </c>
      <c r="E23178" s="19">
        <v>210466</v>
      </c>
      <c r="F23178" s="19">
        <v>0</v>
      </c>
      <c r="G23178" s="19" t="s">
        <v>13490</v>
      </c>
      <c r="H23178" s="19" t="s">
        <v>13491</v>
      </c>
      <c r="I23178" s="19" t="s">
        <v>13466</v>
      </c>
      <c r="J23178" s="19" t="s">
        <v>23401</v>
      </c>
      <c r="K23178" s="19" t="s">
        <v>41</v>
      </c>
      <c r="L23178" s="19" t="s">
        <v>13241</v>
      </c>
      <c r="M23178" s="19" t="s">
        <v>23344</v>
      </c>
      <c r="N23178" s="19" t="s">
        <v>23345</v>
      </c>
      <c r="O23178" s="20">
        <v>45807</v>
      </c>
      <c r="P23178" s="20">
        <v>47632</v>
      </c>
      <c r="Q23178" s="19" t="s">
        <v>13470</v>
      </c>
      <c r="R23178" s="19" t="s">
        <v>43</v>
      </c>
      <c r="S23178" s="19" t="s">
        <v>38</v>
      </c>
      <c r="T23178" s="19" t="s">
        <v>38</v>
      </c>
      <c r="U23178" s="37" t="s">
        <v>28</v>
      </c>
      <c r="V23178" s="19"/>
      <c r="W23178" s="19"/>
      <c r="X23178" s="19"/>
    </row>
    <row r="23179" spans="4:24" x14ac:dyDescent="0.25">
      <c r="D23179" s="19">
        <v>36682</v>
      </c>
      <c r="E23179" s="19">
        <v>210448</v>
      </c>
      <c r="F23179" s="19">
        <v>0</v>
      </c>
      <c r="G23179" s="19" t="s">
        <v>13255</v>
      </c>
      <c r="H23179" s="19" t="s">
        <v>13482</v>
      </c>
      <c r="I23179" s="19" t="s">
        <v>13466</v>
      </c>
      <c r="J23179" s="19" t="s">
        <v>23390</v>
      </c>
      <c r="K23179" s="19" t="s">
        <v>41</v>
      </c>
      <c r="L23179" s="19" t="s">
        <v>13241</v>
      </c>
      <c r="M23179" s="19" t="s">
        <v>23344</v>
      </c>
      <c r="N23179" s="19" t="s">
        <v>23345</v>
      </c>
      <c r="O23179" s="20">
        <v>45807</v>
      </c>
      <c r="P23179" s="20">
        <v>47632</v>
      </c>
      <c r="Q23179" s="19" t="s">
        <v>13470</v>
      </c>
      <c r="R23179" s="19" t="s">
        <v>43</v>
      </c>
      <c r="S23179" s="19" t="s">
        <v>38</v>
      </c>
      <c r="T23179" s="19" t="s">
        <v>38</v>
      </c>
      <c r="U23179" s="37" t="s">
        <v>28</v>
      </c>
      <c r="V23179" s="19"/>
      <c r="W23179" s="19"/>
      <c r="X23179" s="19"/>
    </row>
    <row r="23180" spans="4:24" x14ac:dyDescent="0.25">
      <c r="D23180" s="19">
        <v>36670</v>
      </c>
      <c r="E23180" s="19">
        <v>210465</v>
      </c>
      <c r="F23180" s="19">
        <v>0</v>
      </c>
      <c r="G23180" s="19" t="s">
        <v>13493</v>
      </c>
      <c r="H23180" s="19" t="s">
        <v>13494</v>
      </c>
      <c r="I23180" s="19" t="s">
        <v>13466</v>
      </c>
      <c r="J23180" s="19" t="s">
        <v>23402</v>
      </c>
      <c r="K23180" s="19" t="s">
        <v>41</v>
      </c>
      <c r="L23180" s="19" t="s">
        <v>13241</v>
      </c>
      <c r="M23180" s="19" t="s">
        <v>23344</v>
      </c>
      <c r="N23180" s="19" t="s">
        <v>23345</v>
      </c>
      <c r="O23180" s="20">
        <v>45807</v>
      </c>
      <c r="P23180" s="20">
        <v>47632</v>
      </c>
      <c r="Q23180" s="19" t="s">
        <v>13470</v>
      </c>
      <c r="R23180" s="19" t="s">
        <v>43</v>
      </c>
      <c r="S23180" s="19" t="s">
        <v>38</v>
      </c>
      <c r="T23180" s="19" t="s">
        <v>38</v>
      </c>
      <c r="U23180" s="37" t="s">
        <v>28</v>
      </c>
      <c r="V23180" s="19"/>
      <c r="W23180" s="19"/>
      <c r="X23180" s="19"/>
    </row>
    <row r="23181" spans="4:24" x14ac:dyDescent="0.25">
      <c r="D23181" s="19">
        <v>0</v>
      </c>
      <c r="E23181" s="19">
        <v>211246</v>
      </c>
      <c r="F23181" s="19">
        <v>0</v>
      </c>
      <c r="G23181" s="19" t="s">
        <v>13565</v>
      </c>
      <c r="H23181" s="19" t="s">
        <v>13566</v>
      </c>
      <c r="I23181" s="19" t="s">
        <v>13466</v>
      </c>
      <c r="J23181" s="19" t="s">
        <v>23403</v>
      </c>
      <c r="K23181" s="19" t="s">
        <v>41</v>
      </c>
      <c r="L23181" s="19" t="s">
        <v>13241</v>
      </c>
      <c r="M23181" s="19" t="s">
        <v>23344</v>
      </c>
      <c r="N23181" s="19" t="s">
        <v>23345</v>
      </c>
      <c r="O23181" s="20">
        <v>45807</v>
      </c>
      <c r="P23181" s="20">
        <v>47632</v>
      </c>
      <c r="Q23181" s="19" t="s">
        <v>13470</v>
      </c>
      <c r="R23181" s="19" t="s">
        <v>43</v>
      </c>
      <c r="S23181" s="19" t="s">
        <v>38</v>
      </c>
      <c r="T23181" s="19" t="s">
        <v>38</v>
      </c>
      <c r="U23181" s="37" t="s">
        <v>28</v>
      </c>
      <c r="V23181" s="19"/>
      <c r="W23181" s="19"/>
      <c r="X23181" s="19"/>
    </row>
    <row r="23182" spans="4:24" x14ac:dyDescent="0.25">
      <c r="D23182" s="19">
        <v>0</v>
      </c>
      <c r="E23182" s="19">
        <v>211242</v>
      </c>
      <c r="F23182" s="19">
        <v>0</v>
      </c>
      <c r="G23182" s="19" t="s">
        <v>13615</v>
      </c>
      <c r="H23182" s="19" t="s">
        <v>13566</v>
      </c>
      <c r="I23182" s="19" t="s">
        <v>13466</v>
      </c>
      <c r="J23182" s="19" t="s">
        <v>23404</v>
      </c>
      <c r="K23182" s="19" t="s">
        <v>41</v>
      </c>
      <c r="L23182" s="19" t="s">
        <v>13241</v>
      </c>
      <c r="M23182" s="19" t="s">
        <v>23344</v>
      </c>
      <c r="N23182" s="19" t="s">
        <v>23345</v>
      </c>
      <c r="O23182" s="20">
        <v>45807</v>
      </c>
      <c r="P23182" s="20">
        <v>47632</v>
      </c>
      <c r="Q23182" s="19" t="s">
        <v>13470</v>
      </c>
      <c r="R23182" s="19" t="s">
        <v>43</v>
      </c>
      <c r="S23182" s="19" t="s">
        <v>38</v>
      </c>
      <c r="T23182" s="19" t="s">
        <v>38</v>
      </c>
      <c r="U23182" s="37" t="s">
        <v>28</v>
      </c>
      <c r="V23182" s="19"/>
      <c r="W23182" s="19"/>
      <c r="X23182" s="19"/>
    </row>
    <row r="23183" spans="4:24" x14ac:dyDescent="0.25">
      <c r="D23183" s="19">
        <v>0</v>
      </c>
      <c r="E23183" s="19">
        <v>211245</v>
      </c>
      <c r="F23183" s="19">
        <v>0</v>
      </c>
      <c r="G23183" s="19" t="s">
        <v>13601</v>
      </c>
      <c r="H23183" s="19" t="s">
        <v>13566</v>
      </c>
      <c r="I23183" s="19" t="s">
        <v>13466</v>
      </c>
      <c r="J23183" s="19" t="s">
        <v>23405</v>
      </c>
      <c r="K23183" s="19" t="s">
        <v>41</v>
      </c>
      <c r="L23183" s="19" t="s">
        <v>13241</v>
      </c>
      <c r="M23183" s="19" t="s">
        <v>23344</v>
      </c>
      <c r="N23183" s="19" t="s">
        <v>23345</v>
      </c>
      <c r="O23183" s="20">
        <v>45807</v>
      </c>
      <c r="P23183" s="20">
        <v>47632</v>
      </c>
      <c r="Q23183" s="19" t="s">
        <v>13470</v>
      </c>
      <c r="R23183" s="19" t="s">
        <v>43</v>
      </c>
      <c r="S23183" s="19" t="s">
        <v>38</v>
      </c>
      <c r="T23183" s="19" t="s">
        <v>38</v>
      </c>
      <c r="U23183" s="37" t="s">
        <v>28</v>
      </c>
      <c r="V23183" s="19"/>
      <c r="W23183" s="19"/>
      <c r="X23183" s="19"/>
    </row>
    <row r="23184" spans="4:24" x14ac:dyDescent="0.25">
      <c r="D23184" s="19">
        <v>36716</v>
      </c>
      <c r="E23184" s="19">
        <v>210504</v>
      </c>
      <c r="F23184" s="19">
        <v>0</v>
      </c>
      <c r="G23184" s="19" t="s">
        <v>13633</v>
      </c>
      <c r="H23184" s="19" t="s">
        <v>13634</v>
      </c>
      <c r="I23184" s="19" t="s">
        <v>13466</v>
      </c>
      <c r="J23184" s="19" t="s">
        <v>23406</v>
      </c>
      <c r="K23184" s="19" t="s">
        <v>41</v>
      </c>
      <c r="L23184" s="19" t="s">
        <v>13241</v>
      </c>
      <c r="M23184" s="19" t="s">
        <v>23344</v>
      </c>
      <c r="N23184" s="19" t="s">
        <v>23345</v>
      </c>
      <c r="O23184" s="20">
        <v>45807</v>
      </c>
      <c r="P23184" s="20">
        <v>47632</v>
      </c>
      <c r="Q23184" s="19" t="s">
        <v>13470</v>
      </c>
      <c r="R23184" s="19" t="s">
        <v>43</v>
      </c>
      <c r="S23184" s="19" t="s">
        <v>38</v>
      </c>
      <c r="T23184" s="19" t="s">
        <v>38</v>
      </c>
      <c r="U23184" s="37" t="s">
        <v>28</v>
      </c>
      <c r="V23184" s="19"/>
      <c r="W23184" s="19"/>
      <c r="X23184" s="19"/>
    </row>
    <row r="23185" spans="4:24" x14ac:dyDescent="0.25">
      <c r="D23185" s="19">
        <v>0</v>
      </c>
      <c r="E23185" s="19">
        <v>210496</v>
      </c>
      <c r="F23185" s="19">
        <v>0</v>
      </c>
      <c r="G23185" s="19" t="s">
        <v>13602</v>
      </c>
      <c r="H23185" s="19" t="s">
        <v>13597</v>
      </c>
      <c r="I23185" s="19" t="s">
        <v>13466</v>
      </c>
      <c r="J23185" s="19" t="s">
        <v>23407</v>
      </c>
      <c r="K23185" s="19" t="s">
        <v>41</v>
      </c>
      <c r="L23185" s="19" t="s">
        <v>13241</v>
      </c>
      <c r="M23185" s="19" t="s">
        <v>23344</v>
      </c>
      <c r="N23185" s="19" t="s">
        <v>23345</v>
      </c>
      <c r="O23185" s="20">
        <v>45807</v>
      </c>
      <c r="P23185" s="20">
        <v>47632</v>
      </c>
      <c r="Q23185" s="19" t="s">
        <v>13470</v>
      </c>
      <c r="R23185" s="19" t="s">
        <v>43</v>
      </c>
      <c r="S23185" s="19" t="s">
        <v>38</v>
      </c>
      <c r="T23185" s="19" t="s">
        <v>38</v>
      </c>
      <c r="U23185" s="37" t="s">
        <v>28</v>
      </c>
      <c r="V23185" s="19"/>
      <c r="W23185" s="19"/>
      <c r="X23185" s="19"/>
    </row>
    <row r="23186" spans="4:24" x14ac:dyDescent="0.25">
      <c r="D23186" s="19">
        <v>0</v>
      </c>
      <c r="E23186" s="19">
        <v>211248</v>
      </c>
      <c r="F23186" s="19">
        <v>0</v>
      </c>
      <c r="G23186" s="19" t="s">
        <v>13614</v>
      </c>
      <c r="H23186" s="19" t="s">
        <v>13604</v>
      </c>
      <c r="I23186" s="19" t="s">
        <v>13466</v>
      </c>
      <c r="J23186" s="19" t="s">
        <v>23408</v>
      </c>
      <c r="K23186" s="19" t="s">
        <v>41</v>
      </c>
      <c r="L23186" s="19" t="s">
        <v>13241</v>
      </c>
      <c r="M23186" s="19" t="s">
        <v>23344</v>
      </c>
      <c r="N23186" s="19" t="s">
        <v>23345</v>
      </c>
      <c r="O23186" s="20">
        <v>45807</v>
      </c>
      <c r="P23186" s="20">
        <v>47632</v>
      </c>
      <c r="Q23186" s="19" t="s">
        <v>13470</v>
      </c>
      <c r="R23186" s="19" t="s">
        <v>43</v>
      </c>
      <c r="S23186" s="19" t="s">
        <v>38</v>
      </c>
      <c r="T23186" s="19" t="s">
        <v>38</v>
      </c>
      <c r="U23186" s="37" t="s">
        <v>28</v>
      </c>
      <c r="V23186" s="19"/>
      <c r="W23186" s="19"/>
      <c r="X23186" s="19"/>
    </row>
    <row r="23187" spans="4:24" x14ac:dyDescent="0.25">
      <c r="D23187" s="19">
        <v>0</v>
      </c>
      <c r="E23187" s="19">
        <v>211239</v>
      </c>
      <c r="F23187" s="19">
        <v>0</v>
      </c>
      <c r="G23187" s="19" t="s">
        <v>13479</v>
      </c>
      <c r="H23187" s="19" t="s">
        <v>13465</v>
      </c>
      <c r="I23187" s="19" t="s">
        <v>13466</v>
      </c>
      <c r="J23187" s="19" t="s">
        <v>23409</v>
      </c>
      <c r="K23187" s="19" t="s">
        <v>41</v>
      </c>
      <c r="L23187" s="19" t="s">
        <v>13241</v>
      </c>
      <c r="M23187" s="19" t="s">
        <v>23344</v>
      </c>
      <c r="N23187" s="19" t="s">
        <v>23345</v>
      </c>
      <c r="O23187" s="20">
        <v>45807</v>
      </c>
      <c r="P23187" s="20">
        <v>47632</v>
      </c>
      <c r="Q23187" s="19" t="s">
        <v>13470</v>
      </c>
      <c r="R23187" s="19" t="s">
        <v>43</v>
      </c>
      <c r="S23187" s="19" t="s">
        <v>38</v>
      </c>
      <c r="T23187" s="19" t="s">
        <v>38</v>
      </c>
      <c r="U23187" s="37" t="s">
        <v>28</v>
      </c>
      <c r="V23187" s="19"/>
      <c r="W23187" s="19"/>
      <c r="X23187" s="19"/>
    </row>
    <row r="23188" spans="4:24" x14ac:dyDescent="0.25">
      <c r="D23188" s="19">
        <v>36703</v>
      </c>
      <c r="E23188" s="19">
        <v>0</v>
      </c>
      <c r="F23188" s="19">
        <v>0</v>
      </c>
      <c r="G23188" s="19" t="s">
        <v>13659</v>
      </c>
      <c r="H23188" s="19" t="s">
        <v>13660</v>
      </c>
      <c r="I23188" s="19" t="s">
        <v>13466</v>
      </c>
      <c r="J23188" s="19" t="s">
        <v>23410</v>
      </c>
      <c r="K23188" s="19" t="s">
        <v>41</v>
      </c>
      <c r="L23188" s="19" t="s">
        <v>13241</v>
      </c>
      <c r="M23188" s="19" t="s">
        <v>23344</v>
      </c>
      <c r="N23188" s="19" t="s">
        <v>23345</v>
      </c>
      <c r="O23188" s="20">
        <v>45807</v>
      </c>
      <c r="P23188" s="20">
        <v>47632</v>
      </c>
      <c r="Q23188" s="19" t="s">
        <v>13470</v>
      </c>
      <c r="R23188" s="19" t="s">
        <v>43</v>
      </c>
      <c r="S23188" s="19" t="s">
        <v>38</v>
      </c>
      <c r="T23188" s="19" t="s">
        <v>38</v>
      </c>
      <c r="U23188" s="37" t="s">
        <v>28</v>
      </c>
      <c r="V23188" s="19"/>
      <c r="W23188" s="19"/>
      <c r="X23188" s="19"/>
    </row>
    <row r="23189" spans="4:24" x14ac:dyDescent="0.25">
      <c r="D23189" s="19">
        <v>36665</v>
      </c>
      <c r="E23189" s="19">
        <v>210458</v>
      </c>
      <c r="F23189" s="19">
        <v>0</v>
      </c>
      <c r="G23189" s="19" t="s">
        <v>13273</v>
      </c>
      <c r="H23189" s="19" t="s">
        <v>13480</v>
      </c>
      <c r="I23189" s="19" t="s">
        <v>13466</v>
      </c>
      <c r="J23189" s="19" t="s">
        <v>23411</v>
      </c>
      <c r="K23189" s="19" t="s">
        <v>41</v>
      </c>
      <c r="L23189" s="19" t="s">
        <v>13241</v>
      </c>
      <c r="M23189" s="19" t="s">
        <v>23344</v>
      </c>
      <c r="N23189" s="19" t="s">
        <v>23345</v>
      </c>
      <c r="O23189" s="20">
        <v>45807</v>
      </c>
      <c r="P23189" s="20">
        <v>47632</v>
      </c>
      <c r="Q23189" s="19" t="s">
        <v>13470</v>
      </c>
      <c r="R23189" s="19" t="s">
        <v>43</v>
      </c>
      <c r="S23189" s="19" t="s">
        <v>38</v>
      </c>
      <c r="T23189" s="19" t="s">
        <v>38</v>
      </c>
      <c r="U23189" s="37" t="s">
        <v>28</v>
      </c>
      <c r="V23189" s="19"/>
      <c r="W23189" s="19"/>
      <c r="X23189" s="19"/>
    </row>
    <row r="23190" spans="4:24" x14ac:dyDescent="0.25">
      <c r="D23190" s="19">
        <v>0</v>
      </c>
      <c r="E23190" s="19">
        <v>211230</v>
      </c>
      <c r="F23190" s="19">
        <v>0</v>
      </c>
      <c r="G23190" s="19" t="s">
        <v>13488</v>
      </c>
      <c r="H23190" s="19" t="s">
        <v>13465</v>
      </c>
      <c r="I23190" s="19" t="s">
        <v>13466</v>
      </c>
      <c r="J23190" s="19" t="s">
        <v>23412</v>
      </c>
      <c r="K23190" s="19" t="s">
        <v>41</v>
      </c>
      <c r="L23190" s="19" t="s">
        <v>13241</v>
      </c>
      <c r="M23190" s="19" t="s">
        <v>23344</v>
      </c>
      <c r="N23190" s="19" t="s">
        <v>23345</v>
      </c>
      <c r="O23190" s="20">
        <v>45807</v>
      </c>
      <c r="P23190" s="20">
        <v>47632</v>
      </c>
      <c r="Q23190" s="19" t="s">
        <v>13470</v>
      </c>
      <c r="R23190" s="19" t="s">
        <v>43</v>
      </c>
      <c r="S23190" s="19" t="s">
        <v>38</v>
      </c>
      <c r="T23190" s="19" t="s">
        <v>38</v>
      </c>
      <c r="U23190" s="37" t="s">
        <v>28</v>
      </c>
      <c r="V23190" s="19"/>
      <c r="W23190" s="19"/>
      <c r="X23190" s="19"/>
    </row>
    <row r="23191" spans="4:24" x14ac:dyDescent="0.25">
      <c r="D23191" s="19">
        <v>36709</v>
      </c>
      <c r="E23191" s="19">
        <v>0</v>
      </c>
      <c r="F23191" s="19">
        <v>0</v>
      </c>
      <c r="G23191" s="19" t="s">
        <v>13645</v>
      </c>
      <c r="H23191" s="19" t="s">
        <v>13646</v>
      </c>
      <c r="I23191" s="19" t="s">
        <v>13466</v>
      </c>
      <c r="J23191" s="19" t="s">
        <v>23413</v>
      </c>
      <c r="K23191" s="19" t="s">
        <v>41</v>
      </c>
      <c r="L23191" s="19" t="s">
        <v>13241</v>
      </c>
      <c r="M23191" s="19" t="s">
        <v>23344</v>
      </c>
      <c r="N23191" s="19" t="s">
        <v>23345</v>
      </c>
      <c r="O23191" s="20">
        <v>45807</v>
      </c>
      <c r="P23191" s="20">
        <v>47632</v>
      </c>
      <c r="Q23191" s="19" t="s">
        <v>13470</v>
      </c>
      <c r="R23191" s="19" t="s">
        <v>43</v>
      </c>
      <c r="S23191" s="19" t="s">
        <v>38</v>
      </c>
      <c r="T23191" s="19" t="s">
        <v>38</v>
      </c>
      <c r="U23191" s="37" t="s">
        <v>28</v>
      </c>
      <c r="V23191" s="19"/>
      <c r="W23191" s="19"/>
      <c r="X23191" s="19"/>
    </row>
    <row r="23192" spans="4:24" x14ac:dyDescent="0.25">
      <c r="D23192" s="19">
        <v>36702</v>
      </c>
      <c r="E23192" s="19">
        <v>0</v>
      </c>
      <c r="F23192" s="19">
        <v>0</v>
      </c>
      <c r="G23192" s="19" t="s">
        <v>13666</v>
      </c>
      <c r="H23192" s="19" t="s">
        <v>13646</v>
      </c>
      <c r="I23192" s="19" t="s">
        <v>13466</v>
      </c>
      <c r="J23192" s="19" t="s">
        <v>23414</v>
      </c>
      <c r="K23192" s="19" t="s">
        <v>41</v>
      </c>
      <c r="L23192" s="19" t="s">
        <v>13241</v>
      </c>
      <c r="M23192" s="19" t="s">
        <v>23344</v>
      </c>
      <c r="N23192" s="19" t="s">
        <v>23345</v>
      </c>
      <c r="O23192" s="20">
        <v>45807</v>
      </c>
      <c r="P23192" s="20">
        <v>47632</v>
      </c>
      <c r="Q23192" s="19" t="s">
        <v>13470</v>
      </c>
      <c r="R23192" s="19" t="s">
        <v>43</v>
      </c>
      <c r="S23192" s="19" t="s">
        <v>38</v>
      </c>
      <c r="T23192" s="19" t="s">
        <v>38</v>
      </c>
      <c r="U23192" s="37" t="s">
        <v>28</v>
      </c>
      <c r="V23192" s="19"/>
      <c r="W23192" s="19"/>
      <c r="X23192" s="19"/>
    </row>
    <row r="23193" spans="4:24" x14ac:dyDescent="0.25">
      <c r="D23193" s="19">
        <v>36708</v>
      </c>
      <c r="E23193" s="19">
        <v>0</v>
      </c>
      <c r="F23193" s="19">
        <v>0</v>
      </c>
      <c r="G23193" s="19" t="s">
        <v>13673</v>
      </c>
      <c r="H23193" s="19" t="s">
        <v>13674</v>
      </c>
      <c r="I23193" s="19" t="s">
        <v>13466</v>
      </c>
      <c r="J23193" s="19" t="s">
        <v>23415</v>
      </c>
      <c r="K23193" s="19" t="s">
        <v>41</v>
      </c>
      <c r="L23193" s="19" t="s">
        <v>13241</v>
      </c>
      <c r="M23193" s="19" t="s">
        <v>23344</v>
      </c>
      <c r="N23193" s="19" t="s">
        <v>23345</v>
      </c>
      <c r="O23193" s="20">
        <v>45807</v>
      </c>
      <c r="P23193" s="20">
        <v>47632</v>
      </c>
      <c r="Q23193" s="19" t="s">
        <v>13470</v>
      </c>
      <c r="R23193" s="19" t="s">
        <v>43</v>
      </c>
      <c r="S23193" s="19" t="s">
        <v>38</v>
      </c>
      <c r="T23193" s="19" t="s">
        <v>38</v>
      </c>
      <c r="U23193" s="37" t="s">
        <v>28</v>
      </c>
      <c r="V23193" s="19"/>
      <c r="W23193" s="19"/>
      <c r="X23193" s="19"/>
    </row>
    <row r="23194" spans="4:24" x14ac:dyDescent="0.25">
      <c r="D23194" s="19">
        <v>0</v>
      </c>
      <c r="E23194" s="19">
        <v>210481</v>
      </c>
      <c r="F23194" s="19">
        <v>0</v>
      </c>
      <c r="G23194" s="19" t="s">
        <v>13547</v>
      </c>
      <c r="H23194" s="19" t="s">
        <v>13548</v>
      </c>
      <c r="I23194" s="19" t="s">
        <v>13466</v>
      </c>
      <c r="J23194" s="19" t="s">
        <v>23416</v>
      </c>
      <c r="K23194" s="19" t="s">
        <v>41</v>
      </c>
      <c r="L23194" s="19" t="s">
        <v>13241</v>
      </c>
      <c r="M23194" s="19" t="s">
        <v>23344</v>
      </c>
      <c r="N23194" s="19" t="s">
        <v>23345</v>
      </c>
      <c r="O23194" s="20">
        <v>45807</v>
      </c>
      <c r="P23194" s="20">
        <v>47632</v>
      </c>
      <c r="Q23194" s="19" t="s">
        <v>13470</v>
      </c>
      <c r="R23194" s="19" t="s">
        <v>43</v>
      </c>
      <c r="S23194" s="19" t="s">
        <v>38</v>
      </c>
      <c r="T23194" s="19" t="s">
        <v>38</v>
      </c>
      <c r="U23194" s="37" t="s">
        <v>28</v>
      </c>
      <c r="V23194" s="19"/>
      <c r="W23194" s="19"/>
      <c r="X23194" s="19"/>
    </row>
    <row r="23195" spans="4:24" x14ac:dyDescent="0.25">
      <c r="D23195" s="19">
        <v>0</v>
      </c>
      <c r="E23195" s="19">
        <v>211254</v>
      </c>
      <c r="F23195" s="19">
        <v>0</v>
      </c>
      <c r="G23195" s="19" t="s">
        <v>13617</v>
      </c>
      <c r="H23195" s="19" t="s">
        <v>13618</v>
      </c>
      <c r="I23195" s="19" t="s">
        <v>13466</v>
      </c>
      <c r="J23195" s="19" t="s">
        <v>23417</v>
      </c>
      <c r="K23195" s="19" t="s">
        <v>41</v>
      </c>
      <c r="L23195" s="19" t="s">
        <v>13241</v>
      </c>
      <c r="M23195" s="19" t="s">
        <v>23344</v>
      </c>
      <c r="N23195" s="19" t="s">
        <v>23345</v>
      </c>
      <c r="O23195" s="20">
        <v>45807</v>
      </c>
      <c r="P23195" s="20">
        <v>47632</v>
      </c>
      <c r="Q23195" s="19" t="s">
        <v>13470</v>
      </c>
      <c r="R23195" s="19" t="s">
        <v>43</v>
      </c>
      <c r="S23195" s="19" t="s">
        <v>38</v>
      </c>
      <c r="T23195" s="19" t="s">
        <v>38</v>
      </c>
      <c r="U23195" s="37" t="s">
        <v>28</v>
      </c>
      <c r="V23195" s="19"/>
      <c r="W23195" s="19"/>
      <c r="X23195" s="19"/>
    </row>
    <row r="23196" spans="4:24" x14ac:dyDescent="0.25">
      <c r="D23196" s="19">
        <v>36693</v>
      </c>
      <c r="E23196" s="19">
        <v>210461</v>
      </c>
      <c r="F23196" s="19">
        <v>0</v>
      </c>
      <c r="G23196" s="19" t="s">
        <v>13279</v>
      </c>
      <c r="H23196" s="19" t="s">
        <v>13581</v>
      </c>
      <c r="I23196" s="19" t="s">
        <v>13466</v>
      </c>
      <c r="J23196" s="19" t="s">
        <v>23418</v>
      </c>
      <c r="K23196" s="19" t="s">
        <v>41</v>
      </c>
      <c r="L23196" s="19" t="s">
        <v>13241</v>
      </c>
      <c r="M23196" s="19" t="s">
        <v>23344</v>
      </c>
      <c r="N23196" s="19" t="s">
        <v>23345</v>
      </c>
      <c r="O23196" s="20">
        <v>45807</v>
      </c>
      <c r="P23196" s="20">
        <v>47632</v>
      </c>
      <c r="Q23196" s="19" t="s">
        <v>13470</v>
      </c>
      <c r="R23196" s="19" t="s">
        <v>43</v>
      </c>
      <c r="S23196" s="19" t="s">
        <v>38</v>
      </c>
      <c r="T23196" s="19" t="s">
        <v>38</v>
      </c>
      <c r="U23196" s="37" t="s">
        <v>28</v>
      </c>
      <c r="V23196" s="19"/>
      <c r="W23196" s="19"/>
      <c r="X23196" s="19"/>
    </row>
    <row r="23197" spans="4:24" x14ac:dyDescent="0.25">
      <c r="D23197" s="19">
        <v>36671</v>
      </c>
      <c r="E23197" s="19">
        <v>210456</v>
      </c>
      <c r="F23197" s="19">
        <v>0</v>
      </c>
      <c r="G23197" s="19" t="s">
        <v>13285</v>
      </c>
      <c r="H23197" s="19" t="s">
        <v>13528</v>
      </c>
      <c r="I23197" s="19" t="s">
        <v>13466</v>
      </c>
      <c r="J23197" s="19" t="s">
        <v>23419</v>
      </c>
      <c r="K23197" s="19" t="s">
        <v>41</v>
      </c>
      <c r="L23197" s="19" t="s">
        <v>13241</v>
      </c>
      <c r="M23197" s="19" t="s">
        <v>23344</v>
      </c>
      <c r="N23197" s="19" t="s">
        <v>23345</v>
      </c>
      <c r="O23197" s="20">
        <v>45807</v>
      </c>
      <c r="P23197" s="20">
        <v>47632</v>
      </c>
      <c r="Q23197" s="19" t="s">
        <v>13470</v>
      </c>
      <c r="R23197" s="19" t="s">
        <v>43</v>
      </c>
      <c r="S23197" s="19" t="s">
        <v>38</v>
      </c>
      <c r="T23197" s="19" t="s">
        <v>38</v>
      </c>
      <c r="U23197" s="37" t="s">
        <v>28</v>
      </c>
      <c r="V23197" s="19"/>
      <c r="W23197" s="19"/>
      <c r="X23197" s="19"/>
    </row>
    <row r="23198" spans="4:24" x14ac:dyDescent="0.25">
      <c r="D23198" s="19">
        <v>0</v>
      </c>
      <c r="E23198" s="19">
        <v>211237</v>
      </c>
      <c r="F23198" s="19">
        <v>0</v>
      </c>
      <c r="G23198" s="19" t="s">
        <v>13477</v>
      </c>
      <c r="H23198" s="19" t="s">
        <v>13478</v>
      </c>
      <c r="I23198" s="19" t="s">
        <v>13466</v>
      </c>
      <c r="J23198" s="19" t="s">
        <v>23420</v>
      </c>
      <c r="K23198" s="19" t="s">
        <v>41</v>
      </c>
      <c r="L23198" s="19" t="s">
        <v>13241</v>
      </c>
      <c r="M23198" s="19" t="s">
        <v>23344</v>
      </c>
      <c r="N23198" s="19" t="s">
        <v>23345</v>
      </c>
      <c r="O23198" s="20">
        <v>45807</v>
      </c>
      <c r="P23198" s="20">
        <v>47632</v>
      </c>
      <c r="Q23198" s="19" t="s">
        <v>13470</v>
      </c>
      <c r="R23198" s="19" t="s">
        <v>43</v>
      </c>
      <c r="S23198" s="19" t="s">
        <v>38</v>
      </c>
      <c r="T23198" s="19" t="s">
        <v>38</v>
      </c>
      <c r="U23198" s="37" t="s">
        <v>28</v>
      </c>
      <c r="V23198" s="19"/>
      <c r="W23198" s="19"/>
      <c r="X23198" s="19"/>
    </row>
    <row r="23199" spans="4:24" x14ac:dyDescent="0.25">
      <c r="D23199" s="19">
        <v>36660</v>
      </c>
      <c r="E23199" s="19">
        <v>210462</v>
      </c>
      <c r="F23199" s="19">
        <v>0</v>
      </c>
      <c r="G23199" s="19" t="s">
        <v>13527</v>
      </c>
      <c r="H23199" s="19" t="s">
        <v>13528</v>
      </c>
      <c r="I23199" s="19" t="s">
        <v>13466</v>
      </c>
      <c r="J23199" s="19" t="s">
        <v>23421</v>
      </c>
      <c r="K23199" s="19" t="s">
        <v>41</v>
      </c>
      <c r="L23199" s="19" t="s">
        <v>13241</v>
      </c>
      <c r="M23199" s="19" t="s">
        <v>23344</v>
      </c>
      <c r="N23199" s="19" t="s">
        <v>23345</v>
      </c>
      <c r="O23199" s="20">
        <v>45807</v>
      </c>
      <c r="P23199" s="20">
        <v>47632</v>
      </c>
      <c r="Q23199" s="19" t="s">
        <v>13470</v>
      </c>
      <c r="R23199" s="19" t="s">
        <v>43</v>
      </c>
      <c r="S23199" s="19" t="s">
        <v>38</v>
      </c>
      <c r="T23199" s="19" t="s">
        <v>38</v>
      </c>
      <c r="U23199" s="37" t="s">
        <v>28</v>
      </c>
      <c r="V23199" s="19"/>
      <c r="W23199" s="19"/>
      <c r="X23199" s="19"/>
    </row>
    <row r="23200" spans="4:24" x14ac:dyDescent="0.25">
      <c r="D23200" s="19">
        <v>34992</v>
      </c>
      <c r="E23200" s="19">
        <v>210457</v>
      </c>
      <c r="F23200" s="19">
        <v>0</v>
      </c>
      <c r="G23200" s="19" t="s">
        <v>13282</v>
      </c>
      <c r="H23200" s="19" t="s">
        <v>13620</v>
      </c>
      <c r="I23200" s="19" t="s">
        <v>13466</v>
      </c>
      <c r="J23200" s="19" t="s">
        <v>23422</v>
      </c>
      <c r="K23200" s="19" t="s">
        <v>41</v>
      </c>
      <c r="L23200" s="19" t="s">
        <v>13241</v>
      </c>
      <c r="M23200" s="19" t="s">
        <v>23344</v>
      </c>
      <c r="N23200" s="19" t="s">
        <v>23345</v>
      </c>
      <c r="O23200" s="20">
        <v>45807</v>
      </c>
      <c r="P23200" s="20">
        <v>47632</v>
      </c>
      <c r="Q23200" s="19" t="s">
        <v>13470</v>
      </c>
      <c r="R23200" s="19" t="s">
        <v>43</v>
      </c>
      <c r="S23200" s="19" t="s">
        <v>38</v>
      </c>
      <c r="T23200" s="19" t="s">
        <v>38</v>
      </c>
      <c r="U23200" s="37" t="s">
        <v>28</v>
      </c>
      <c r="V23200" s="19"/>
      <c r="W23200" s="19"/>
      <c r="X23200" s="19"/>
    </row>
    <row r="23201" spans="4:24" x14ac:dyDescent="0.25">
      <c r="D23201" s="19">
        <v>36694</v>
      </c>
      <c r="E23201" s="19">
        <v>210467</v>
      </c>
      <c r="F23201" s="19">
        <v>0</v>
      </c>
      <c r="G23201" s="19" t="s">
        <v>13612</v>
      </c>
      <c r="H23201" s="19" t="s">
        <v>13613</v>
      </c>
      <c r="I23201" s="19" t="s">
        <v>13466</v>
      </c>
      <c r="J23201" s="19" t="s">
        <v>23423</v>
      </c>
      <c r="K23201" s="19" t="s">
        <v>41</v>
      </c>
      <c r="L23201" s="19" t="s">
        <v>13241</v>
      </c>
      <c r="M23201" s="19" t="s">
        <v>23344</v>
      </c>
      <c r="N23201" s="19" t="s">
        <v>23345</v>
      </c>
      <c r="O23201" s="20">
        <v>45807</v>
      </c>
      <c r="P23201" s="20">
        <v>47632</v>
      </c>
      <c r="Q23201" s="19" t="s">
        <v>13470</v>
      </c>
      <c r="R23201" s="19" t="s">
        <v>43</v>
      </c>
      <c r="S23201" s="19" t="s">
        <v>38</v>
      </c>
      <c r="T23201" s="19" t="s">
        <v>38</v>
      </c>
      <c r="U23201" s="37" t="s">
        <v>28</v>
      </c>
      <c r="V23201" s="19"/>
      <c r="W23201" s="19"/>
      <c r="X23201" s="19"/>
    </row>
    <row r="23202" spans="4:24" x14ac:dyDescent="0.25">
      <c r="D23202" s="19">
        <v>36673</v>
      </c>
      <c r="E23202" s="19">
        <v>210445</v>
      </c>
      <c r="F23202" s="19">
        <v>0</v>
      </c>
      <c r="G23202" s="19" t="s">
        <v>13261</v>
      </c>
      <c r="H23202" s="19" t="s">
        <v>13610</v>
      </c>
      <c r="I23202" s="19" t="s">
        <v>13466</v>
      </c>
      <c r="J23202" s="19" t="s">
        <v>23424</v>
      </c>
      <c r="K23202" s="19" t="s">
        <v>41</v>
      </c>
      <c r="L23202" s="19" t="s">
        <v>13241</v>
      </c>
      <c r="M23202" s="19" t="s">
        <v>23344</v>
      </c>
      <c r="N23202" s="19" t="s">
        <v>23345</v>
      </c>
      <c r="O23202" s="20">
        <v>45807</v>
      </c>
      <c r="P23202" s="20">
        <v>47632</v>
      </c>
      <c r="Q23202" s="19" t="s">
        <v>13470</v>
      </c>
      <c r="R23202" s="19" t="s">
        <v>43</v>
      </c>
      <c r="S23202" s="19" t="s">
        <v>38</v>
      </c>
      <c r="T23202" s="19" t="s">
        <v>38</v>
      </c>
      <c r="U23202" s="37" t="s">
        <v>28</v>
      </c>
      <c r="V23202" s="19"/>
      <c r="W23202" s="19"/>
      <c r="X23202" s="19"/>
    </row>
    <row r="23203" spans="4:24" x14ac:dyDescent="0.25">
      <c r="D23203" s="19">
        <v>0</v>
      </c>
      <c r="E23203" s="19">
        <v>211247</v>
      </c>
      <c r="F23203" s="19">
        <v>0</v>
      </c>
      <c r="G23203" s="19" t="s">
        <v>13603</v>
      </c>
      <c r="H23203" s="19" t="s">
        <v>13604</v>
      </c>
      <c r="I23203" s="19" t="s">
        <v>13466</v>
      </c>
      <c r="J23203" s="19" t="s">
        <v>23425</v>
      </c>
      <c r="K23203" s="19" t="s">
        <v>41</v>
      </c>
      <c r="L23203" s="19" t="s">
        <v>13241</v>
      </c>
      <c r="M23203" s="19" t="s">
        <v>23344</v>
      </c>
      <c r="N23203" s="19" t="s">
        <v>23345</v>
      </c>
      <c r="O23203" s="20">
        <v>45807</v>
      </c>
      <c r="P23203" s="20">
        <v>47632</v>
      </c>
      <c r="Q23203" s="19" t="s">
        <v>13470</v>
      </c>
      <c r="R23203" s="19" t="s">
        <v>43</v>
      </c>
      <c r="S23203" s="19" t="s">
        <v>38</v>
      </c>
      <c r="T23203" s="19" t="s">
        <v>38</v>
      </c>
      <c r="U23203" s="37" t="s">
        <v>28</v>
      </c>
      <c r="V23203" s="19"/>
      <c r="W23203" s="19"/>
      <c r="X23203" s="19"/>
    </row>
    <row r="23204" spans="4:24" x14ac:dyDescent="0.25">
      <c r="D23204" s="19">
        <v>36664</v>
      </c>
      <c r="E23204" s="19">
        <v>210464</v>
      </c>
      <c r="F23204" s="19">
        <v>0</v>
      </c>
      <c r="G23204" s="19" t="s">
        <v>13499</v>
      </c>
      <c r="H23204" s="19" t="s">
        <v>13480</v>
      </c>
      <c r="I23204" s="19" t="s">
        <v>13466</v>
      </c>
      <c r="J23204" s="19" t="s">
        <v>23426</v>
      </c>
      <c r="K23204" s="19" t="s">
        <v>41</v>
      </c>
      <c r="L23204" s="19" t="s">
        <v>13241</v>
      </c>
      <c r="M23204" s="19" t="s">
        <v>23344</v>
      </c>
      <c r="N23204" s="19" t="s">
        <v>23345</v>
      </c>
      <c r="O23204" s="20">
        <v>45807</v>
      </c>
      <c r="P23204" s="20">
        <v>47632</v>
      </c>
      <c r="Q23204" s="19" t="s">
        <v>13470</v>
      </c>
      <c r="R23204" s="19" t="s">
        <v>43</v>
      </c>
      <c r="S23204" s="19" t="s">
        <v>38</v>
      </c>
      <c r="T23204" s="19" t="s">
        <v>38</v>
      </c>
      <c r="U23204" s="37" t="s">
        <v>28</v>
      </c>
      <c r="V23204" s="19"/>
      <c r="W23204" s="19"/>
      <c r="X23204" s="19"/>
    </row>
    <row r="23205" spans="4:24" x14ac:dyDescent="0.25">
      <c r="D23205" s="19">
        <v>36690</v>
      </c>
      <c r="E23205" s="19">
        <v>0</v>
      </c>
      <c r="F23205" s="19">
        <v>0</v>
      </c>
      <c r="G23205" s="19" t="s">
        <v>13623</v>
      </c>
      <c r="H23205" s="19" t="s">
        <v>13624</v>
      </c>
      <c r="I23205" s="19" t="s">
        <v>13466</v>
      </c>
      <c r="J23205" s="19" t="s">
        <v>23427</v>
      </c>
      <c r="K23205" s="19" t="s">
        <v>41</v>
      </c>
      <c r="L23205" s="19" t="s">
        <v>13241</v>
      </c>
      <c r="M23205" s="19" t="s">
        <v>23344</v>
      </c>
      <c r="N23205" s="19" t="s">
        <v>23345</v>
      </c>
      <c r="O23205" s="20">
        <v>45807</v>
      </c>
      <c r="P23205" s="20">
        <v>47632</v>
      </c>
      <c r="Q23205" s="19" t="s">
        <v>13470</v>
      </c>
      <c r="R23205" s="19" t="s">
        <v>43</v>
      </c>
      <c r="S23205" s="19" t="s">
        <v>38</v>
      </c>
      <c r="T23205" s="19" t="s">
        <v>38</v>
      </c>
      <c r="U23205" s="37" t="s">
        <v>28</v>
      </c>
      <c r="V23205" s="19"/>
      <c r="W23205" s="19"/>
      <c r="X23205" s="19"/>
    </row>
    <row r="23206" spans="4:24" x14ac:dyDescent="0.25">
      <c r="D23206" s="19">
        <v>36707</v>
      </c>
      <c r="E23206" s="19">
        <v>0</v>
      </c>
      <c r="F23206" s="19">
        <v>0</v>
      </c>
      <c r="G23206" s="19" t="s">
        <v>13649</v>
      </c>
      <c r="H23206" s="19" t="s">
        <v>13650</v>
      </c>
      <c r="I23206" s="19" t="s">
        <v>13466</v>
      </c>
      <c r="J23206" s="19" t="s">
        <v>23428</v>
      </c>
      <c r="K23206" s="19" t="s">
        <v>41</v>
      </c>
      <c r="L23206" s="19" t="s">
        <v>13241</v>
      </c>
      <c r="M23206" s="19" t="s">
        <v>23344</v>
      </c>
      <c r="N23206" s="19" t="s">
        <v>23345</v>
      </c>
      <c r="O23206" s="20">
        <v>45807</v>
      </c>
      <c r="P23206" s="20">
        <v>47632</v>
      </c>
      <c r="Q23206" s="19" t="s">
        <v>13470</v>
      </c>
      <c r="R23206" s="19" t="s">
        <v>43</v>
      </c>
      <c r="S23206" s="19" t="s">
        <v>38</v>
      </c>
      <c r="T23206" s="19" t="s">
        <v>38</v>
      </c>
      <c r="U23206" s="37" t="s">
        <v>28</v>
      </c>
      <c r="V23206" s="19"/>
      <c r="W23206" s="19"/>
      <c r="X23206" s="19"/>
    </row>
    <row r="23207" spans="4:24" x14ac:dyDescent="0.25">
      <c r="D23207" s="19">
        <v>36701</v>
      </c>
      <c r="E23207" s="19">
        <v>0</v>
      </c>
      <c r="F23207" s="19">
        <v>0</v>
      </c>
      <c r="G23207" s="19" t="s">
        <v>13605</v>
      </c>
      <c r="H23207" s="19" t="s">
        <v>13606</v>
      </c>
      <c r="I23207" s="19" t="s">
        <v>13466</v>
      </c>
      <c r="J23207" s="19" t="s">
        <v>23429</v>
      </c>
      <c r="K23207" s="19" t="s">
        <v>41</v>
      </c>
      <c r="L23207" s="19" t="s">
        <v>13241</v>
      </c>
      <c r="M23207" s="19" t="s">
        <v>23344</v>
      </c>
      <c r="N23207" s="19" t="s">
        <v>23345</v>
      </c>
      <c r="O23207" s="20">
        <v>45807</v>
      </c>
      <c r="P23207" s="20">
        <v>47632</v>
      </c>
      <c r="Q23207" s="19" t="s">
        <v>13470</v>
      </c>
      <c r="R23207" s="19" t="s">
        <v>43</v>
      </c>
      <c r="S23207" s="19" t="s">
        <v>38</v>
      </c>
      <c r="T23207" s="19" t="s">
        <v>38</v>
      </c>
      <c r="U23207" s="37" t="s">
        <v>28</v>
      </c>
      <c r="V23207" s="19"/>
      <c r="W23207" s="19"/>
      <c r="X23207" s="19"/>
    </row>
    <row r="23208" spans="4:24" x14ac:dyDescent="0.25">
      <c r="D23208" s="19">
        <v>0</v>
      </c>
      <c r="E23208" s="19">
        <v>210494</v>
      </c>
      <c r="F23208" s="19">
        <v>0</v>
      </c>
      <c r="G23208" s="19" t="s">
        <v>13628</v>
      </c>
      <c r="H23208" s="19" t="s">
        <v>13629</v>
      </c>
      <c r="I23208" s="19" t="s">
        <v>13466</v>
      </c>
      <c r="J23208" s="19" t="s">
        <v>23430</v>
      </c>
      <c r="K23208" s="19" t="s">
        <v>41</v>
      </c>
      <c r="L23208" s="19" t="s">
        <v>13241</v>
      </c>
      <c r="M23208" s="19" t="s">
        <v>23344</v>
      </c>
      <c r="N23208" s="19" t="s">
        <v>23345</v>
      </c>
      <c r="O23208" s="20">
        <v>45807</v>
      </c>
      <c r="P23208" s="20">
        <v>47632</v>
      </c>
      <c r="Q23208" s="19" t="s">
        <v>13470</v>
      </c>
      <c r="R23208" s="19" t="s">
        <v>43</v>
      </c>
      <c r="S23208" s="19" t="s">
        <v>38</v>
      </c>
      <c r="T23208" s="19" t="s">
        <v>38</v>
      </c>
      <c r="U23208" s="37" t="s">
        <v>28</v>
      </c>
      <c r="V23208" s="19"/>
      <c r="W23208" s="19"/>
      <c r="X23208" s="19"/>
    </row>
    <row r="23209" spans="4:24" x14ac:dyDescent="0.25">
      <c r="D23209" s="19">
        <v>36705</v>
      </c>
      <c r="E23209" s="19">
        <v>0</v>
      </c>
      <c r="F23209" s="19">
        <v>0</v>
      </c>
      <c r="G23209" s="19" t="s">
        <v>13653</v>
      </c>
      <c r="H23209" s="19" t="s">
        <v>13654</v>
      </c>
      <c r="I23209" s="19" t="s">
        <v>13466</v>
      </c>
      <c r="J23209" s="19" t="s">
        <v>23431</v>
      </c>
      <c r="K23209" s="19" t="s">
        <v>41</v>
      </c>
      <c r="L23209" s="19" t="s">
        <v>13241</v>
      </c>
      <c r="M23209" s="19" t="s">
        <v>23344</v>
      </c>
      <c r="N23209" s="19" t="s">
        <v>23345</v>
      </c>
      <c r="O23209" s="20">
        <v>45807</v>
      </c>
      <c r="P23209" s="20">
        <v>47632</v>
      </c>
      <c r="Q23209" s="19" t="s">
        <v>13470</v>
      </c>
      <c r="R23209" s="19" t="s">
        <v>43</v>
      </c>
      <c r="S23209" s="19" t="s">
        <v>38</v>
      </c>
      <c r="T23209" s="19" t="s">
        <v>38</v>
      </c>
      <c r="U23209" s="37" t="s">
        <v>28</v>
      </c>
      <c r="V23209" s="19"/>
      <c r="W23209" s="19"/>
      <c r="X23209" s="19"/>
    </row>
    <row r="23210" spans="4:24" x14ac:dyDescent="0.25">
      <c r="D23210" s="19">
        <v>36678</v>
      </c>
      <c r="E23210" s="19">
        <v>210451</v>
      </c>
      <c r="F23210" s="19">
        <v>0</v>
      </c>
      <c r="G23210" s="19" t="s">
        <v>13667</v>
      </c>
      <c r="H23210" s="19" t="s">
        <v>13643</v>
      </c>
      <c r="I23210" s="19" t="s">
        <v>13466</v>
      </c>
      <c r="J23210" s="19" t="s">
        <v>23432</v>
      </c>
      <c r="K23210" s="19" t="s">
        <v>41</v>
      </c>
      <c r="L23210" s="19" t="s">
        <v>13241</v>
      </c>
      <c r="M23210" s="19" t="s">
        <v>23344</v>
      </c>
      <c r="N23210" s="19" t="s">
        <v>23345</v>
      </c>
      <c r="O23210" s="20">
        <v>45807</v>
      </c>
      <c r="P23210" s="20">
        <v>47632</v>
      </c>
      <c r="Q23210" s="19" t="s">
        <v>13470</v>
      </c>
      <c r="R23210" s="19" t="s">
        <v>43</v>
      </c>
      <c r="S23210" s="19" t="s">
        <v>38</v>
      </c>
      <c r="T23210" s="19" t="s">
        <v>38</v>
      </c>
      <c r="U23210" s="37" t="s">
        <v>28</v>
      </c>
      <c r="V23210" s="19"/>
      <c r="W23210" s="19"/>
      <c r="X23210" s="19"/>
    </row>
    <row r="23211" spans="4:24" x14ac:dyDescent="0.25">
      <c r="D23211" s="19">
        <v>36675</v>
      </c>
      <c r="E23211" s="19">
        <v>210444</v>
      </c>
      <c r="F23211" s="19">
        <v>0</v>
      </c>
      <c r="G23211" s="19" t="s">
        <v>13247</v>
      </c>
      <c r="H23211" s="19" t="s">
        <v>13610</v>
      </c>
      <c r="I23211" s="19" t="s">
        <v>13466</v>
      </c>
      <c r="J23211" s="19" t="s">
        <v>23433</v>
      </c>
      <c r="K23211" s="19" t="s">
        <v>41</v>
      </c>
      <c r="L23211" s="19" t="s">
        <v>13241</v>
      </c>
      <c r="M23211" s="19" t="s">
        <v>23344</v>
      </c>
      <c r="N23211" s="19" t="s">
        <v>23345</v>
      </c>
      <c r="O23211" s="20">
        <v>45807</v>
      </c>
      <c r="P23211" s="20">
        <v>47632</v>
      </c>
      <c r="Q23211" s="19" t="s">
        <v>13470</v>
      </c>
      <c r="R23211" s="19" t="s">
        <v>43</v>
      </c>
      <c r="S23211" s="19" t="s">
        <v>38</v>
      </c>
      <c r="T23211" s="19" t="s">
        <v>38</v>
      </c>
      <c r="U23211" s="37" t="s">
        <v>28</v>
      </c>
      <c r="V23211" s="19"/>
      <c r="W23211" s="19"/>
      <c r="X23211" s="19"/>
    </row>
    <row r="23212" spans="4:24" x14ac:dyDescent="0.25">
      <c r="D23212" s="19">
        <v>0</v>
      </c>
      <c r="E23212" s="19">
        <v>210541</v>
      </c>
      <c r="F23212" s="19">
        <v>0</v>
      </c>
      <c r="G23212" s="19" t="s">
        <v>13681</v>
      </c>
      <c r="H23212" s="19" t="s">
        <v>13682</v>
      </c>
      <c r="I23212" s="19" t="s">
        <v>13683</v>
      </c>
      <c r="J23212" s="19" t="s">
        <v>23434</v>
      </c>
      <c r="K23212" s="19" t="s">
        <v>41</v>
      </c>
      <c r="L23212" s="19" t="s">
        <v>13241</v>
      </c>
      <c r="M23212" s="19" t="s">
        <v>23344</v>
      </c>
      <c r="N23212" s="19" t="s">
        <v>23345</v>
      </c>
      <c r="O23212" s="20">
        <v>45807</v>
      </c>
      <c r="P23212" s="20">
        <v>47632</v>
      </c>
      <c r="Q23212" s="19" t="s">
        <v>13470</v>
      </c>
      <c r="R23212" s="19" t="s">
        <v>43</v>
      </c>
      <c r="S23212" s="19" t="s">
        <v>38</v>
      </c>
      <c r="T23212" s="19" t="s">
        <v>38</v>
      </c>
      <c r="U23212" s="37" t="s">
        <v>28</v>
      </c>
      <c r="V23212" s="19"/>
      <c r="W23212" s="19"/>
      <c r="X23212" s="19"/>
    </row>
    <row r="23213" spans="4:24" x14ac:dyDescent="0.25">
      <c r="D23213" s="19">
        <v>0</v>
      </c>
      <c r="E23213" s="19">
        <v>210542</v>
      </c>
      <c r="F23213" s="19">
        <v>0</v>
      </c>
      <c r="G23213" s="19" t="s">
        <v>13684</v>
      </c>
      <c r="H23213" s="19" t="s">
        <v>13685</v>
      </c>
      <c r="I23213" s="19" t="s">
        <v>13683</v>
      </c>
      <c r="J23213" s="19" t="s">
        <v>23435</v>
      </c>
      <c r="K23213" s="19" t="s">
        <v>41</v>
      </c>
      <c r="L23213" s="19" t="s">
        <v>13241</v>
      </c>
      <c r="M23213" s="19" t="s">
        <v>23344</v>
      </c>
      <c r="N23213" s="19" t="s">
        <v>23345</v>
      </c>
      <c r="O23213" s="20">
        <v>45807</v>
      </c>
      <c r="P23213" s="20">
        <v>47632</v>
      </c>
      <c r="Q23213" s="19" t="s">
        <v>13470</v>
      </c>
      <c r="R23213" s="19" t="s">
        <v>43</v>
      </c>
      <c r="S23213" s="19" t="s">
        <v>38</v>
      </c>
      <c r="T23213" s="19" t="s">
        <v>38</v>
      </c>
      <c r="U23213" s="37" t="s">
        <v>28</v>
      </c>
      <c r="V23213" s="19"/>
      <c r="W23213" s="19"/>
      <c r="X23213" s="19"/>
    </row>
    <row r="23214" spans="4:24" x14ac:dyDescent="0.25">
      <c r="D23214" s="19">
        <v>0</v>
      </c>
      <c r="E23214" s="19">
        <v>210294</v>
      </c>
      <c r="F23214" s="19">
        <v>0</v>
      </c>
      <c r="G23214" s="19" t="s">
        <v>13686</v>
      </c>
      <c r="H23214" s="19" t="s">
        <v>13687</v>
      </c>
      <c r="I23214" s="19" t="s">
        <v>13683</v>
      </c>
      <c r="J23214" s="19" t="s">
        <v>23436</v>
      </c>
      <c r="K23214" s="19" t="s">
        <v>41</v>
      </c>
      <c r="L23214" s="19" t="s">
        <v>13241</v>
      </c>
      <c r="M23214" s="19" t="s">
        <v>23344</v>
      </c>
      <c r="N23214" s="19" t="s">
        <v>23345</v>
      </c>
      <c r="O23214" s="20">
        <v>45807</v>
      </c>
      <c r="P23214" s="20">
        <v>47632</v>
      </c>
      <c r="Q23214" s="19" t="s">
        <v>13470</v>
      </c>
      <c r="R23214" s="19" t="s">
        <v>43</v>
      </c>
      <c r="S23214" s="19" t="s">
        <v>38</v>
      </c>
      <c r="T23214" s="19" t="s">
        <v>38</v>
      </c>
      <c r="U23214" s="37" t="s">
        <v>28</v>
      </c>
      <c r="V23214" s="19"/>
      <c r="W23214" s="19"/>
      <c r="X23214" s="19"/>
    </row>
    <row r="23215" spans="4:24" x14ac:dyDescent="0.25">
      <c r="D23215" s="19">
        <v>36667</v>
      </c>
      <c r="E23215" s="19">
        <v>210470</v>
      </c>
      <c r="F23215" s="19">
        <v>0</v>
      </c>
      <c r="G23215" s="19" t="s">
        <v>13278</v>
      </c>
      <c r="H23215" s="19" t="s">
        <v>13491</v>
      </c>
      <c r="I23215" s="19" t="s">
        <v>13466</v>
      </c>
      <c r="J23215" s="19" t="s">
        <v>23437</v>
      </c>
      <c r="K23215" s="19" t="s">
        <v>41</v>
      </c>
      <c r="L23215" s="19" t="s">
        <v>13241</v>
      </c>
      <c r="M23215" s="19" t="s">
        <v>23344</v>
      </c>
      <c r="N23215" s="19" t="s">
        <v>23345</v>
      </c>
      <c r="O23215" s="20">
        <v>45807</v>
      </c>
      <c r="P23215" s="20">
        <v>47632</v>
      </c>
      <c r="Q23215" s="19" t="s">
        <v>13470</v>
      </c>
      <c r="R23215" s="19" t="s">
        <v>43</v>
      </c>
      <c r="S23215" s="19" t="s">
        <v>38</v>
      </c>
      <c r="T23215" s="19" t="s">
        <v>38</v>
      </c>
      <c r="U23215" s="37" t="s">
        <v>28</v>
      </c>
      <c r="V23215" s="19"/>
      <c r="W23215" s="19"/>
      <c r="X23215" s="19"/>
    </row>
    <row r="23216" spans="4:24" x14ac:dyDescent="0.25">
      <c r="D23216" s="19">
        <v>0</v>
      </c>
      <c r="E23216" s="19">
        <v>211235</v>
      </c>
      <c r="F23216" s="19">
        <v>0</v>
      </c>
      <c r="G23216" s="19" t="s">
        <v>13661</v>
      </c>
      <c r="H23216" s="19" t="s">
        <v>13591</v>
      </c>
      <c r="I23216" s="19" t="s">
        <v>13466</v>
      </c>
      <c r="J23216" s="19" t="s">
        <v>23438</v>
      </c>
      <c r="K23216" s="19" t="s">
        <v>41</v>
      </c>
      <c r="L23216" s="19" t="s">
        <v>13241</v>
      </c>
      <c r="M23216" s="19" t="s">
        <v>23344</v>
      </c>
      <c r="N23216" s="19" t="s">
        <v>23345</v>
      </c>
      <c r="O23216" s="20">
        <v>45807</v>
      </c>
      <c r="P23216" s="20">
        <v>47632</v>
      </c>
      <c r="Q23216" s="19" t="s">
        <v>13470</v>
      </c>
      <c r="R23216" s="19" t="s">
        <v>43</v>
      </c>
      <c r="S23216" s="19" t="s">
        <v>38</v>
      </c>
      <c r="T23216" s="19" t="s">
        <v>38</v>
      </c>
      <c r="U23216" s="37" t="s">
        <v>28</v>
      </c>
      <c r="V23216" s="19"/>
      <c r="W23216" s="19"/>
      <c r="X23216" s="19"/>
    </row>
    <row r="23217" spans="4:24" x14ac:dyDescent="0.25">
      <c r="D23217" s="19">
        <v>0</v>
      </c>
      <c r="E23217" s="19">
        <v>211236</v>
      </c>
      <c r="F23217" s="19">
        <v>0</v>
      </c>
      <c r="G23217" s="19" t="s">
        <v>13590</v>
      </c>
      <c r="H23217" s="19" t="s">
        <v>13591</v>
      </c>
      <c r="I23217" s="19" t="s">
        <v>13466</v>
      </c>
      <c r="J23217" s="19" t="s">
        <v>23439</v>
      </c>
      <c r="K23217" s="19" t="s">
        <v>41</v>
      </c>
      <c r="L23217" s="19" t="s">
        <v>13241</v>
      </c>
      <c r="M23217" s="19" t="s">
        <v>23344</v>
      </c>
      <c r="N23217" s="19" t="s">
        <v>23345</v>
      </c>
      <c r="O23217" s="20">
        <v>45807</v>
      </c>
      <c r="P23217" s="20">
        <v>47632</v>
      </c>
      <c r="Q23217" s="19" t="s">
        <v>13470</v>
      </c>
      <c r="R23217" s="19" t="s">
        <v>43</v>
      </c>
      <c r="S23217" s="19" t="s">
        <v>38</v>
      </c>
      <c r="T23217" s="19" t="s">
        <v>38</v>
      </c>
      <c r="U23217" s="37" t="s">
        <v>28</v>
      </c>
      <c r="V23217" s="19"/>
      <c r="W23217" s="19"/>
      <c r="X23217" s="19"/>
    </row>
    <row r="23218" spans="4:24" x14ac:dyDescent="0.25">
      <c r="D23218" s="19">
        <v>36704</v>
      </c>
      <c r="E23218" s="19">
        <v>0</v>
      </c>
      <c r="F23218" s="19">
        <v>0</v>
      </c>
      <c r="G23218" s="19" t="s">
        <v>13656</v>
      </c>
      <c r="H23218" s="19" t="s">
        <v>13657</v>
      </c>
      <c r="I23218" s="19" t="s">
        <v>13466</v>
      </c>
      <c r="J23218" s="19" t="s">
        <v>23440</v>
      </c>
      <c r="K23218" s="19" t="s">
        <v>41</v>
      </c>
      <c r="L23218" s="19" t="s">
        <v>13241</v>
      </c>
      <c r="M23218" s="19" t="s">
        <v>23344</v>
      </c>
      <c r="N23218" s="19" t="s">
        <v>23345</v>
      </c>
      <c r="O23218" s="20">
        <v>45807</v>
      </c>
      <c r="P23218" s="20">
        <v>47632</v>
      </c>
      <c r="Q23218" s="19" t="s">
        <v>13470</v>
      </c>
      <c r="R23218" s="19" t="s">
        <v>43</v>
      </c>
      <c r="S23218" s="19" t="s">
        <v>38</v>
      </c>
      <c r="T23218" s="19" t="s">
        <v>38</v>
      </c>
      <c r="U23218" s="37" t="s">
        <v>28</v>
      </c>
      <c r="V23218" s="19"/>
      <c r="W23218" s="19"/>
      <c r="X23218" s="19"/>
    </row>
    <row r="23219" spans="4:24" x14ac:dyDescent="0.25">
      <c r="D23219" s="19">
        <v>36663</v>
      </c>
      <c r="E23219" s="19">
        <v>210459</v>
      </c>
      <c r="F23219" s="19">
        <v>0</v>
      </c>
      <c r="G23219" s="19" t="s">
        <v>13270</v>
      </c>
      <c r="H23219" s="19" t="s">
        <v>13480</v>
      </c>
      <c r="I23219" s="19" t="s">
        <v>13466</v>
      </c>
      <c r="J23219" s="19" t="s">
        <v>23441</v>
      </c>
      <c r="K23219" s="19" t="s">
        <v>41</v>
      </c>
      <c r="L23219" s="19" t="s">
        <v>13241</v>
      </c>
      <c r="M23219" s="19" t="s">
        <v>23344</v>
      </c>
      <c r="N23219" s="19" t="s">
        <v>23345</v>
      </c>
      <c r="O23219" s="20">
        <v>45807</v>
      </c>
      <c r="P23219" s="20">
        <v>47632</v>
      </c>
      <c r="Q23219" s="19" t="s">
        <v>13470</v>
      </c>
      <c r="R23219" s="19" t="s">
        <v>43</v>
      </c>
      <c r="S23219" s="19" t="s">
        <v>38</v>
      </c>
      <c r="T23219" s="19" t="s">
        <v>38</v>
      </c>
      <c r="U23219" s="37" t="s">
        <v>28</v>
      </c>
      <c r="V23219" s="19"/>
      <c r="W23219" s="19"/>
      <c r="X23219" s="19"/>
    </row>
    <row r="23220" spans="4:24" x14ac:dyDescent="0.25">
      <c r="D23220" s="19">
        <v>36679</v>
      </c>
      <c r="E23220" s="19">
        <v>210446</v>
      </c>
      <c r="F23220" s="19">
        <v>0</v>
      </c>
      <c r="G23220" s="19" t="s">
        <v>13245</v>
      </c>
      <c r="H23220" s="19" t="s">
        <v>13643</v>
      </c>
      <c r="I23220" s="19" t="s">
        <v>13466</v>
      </c>
      <c r="J23220" s="19" t="s">
        <v>23442</v>
      </c>
      <c r="K23220" s="19" t="s">
        <v>41</v>
      </c>
      <c r="L23220" s="19" t="s">
        <v>13241</v>
      </c>
      <c r="M23220" s="19" t="s">
        <v>23344</v>
      </c>
      <c r="N23220" s="19" t="s">
        <v>23345</v>
      </c>
      <c r="O23220" s="20">
        <v>45807</v>
      </c>
      <c r="P23220" s="20">
        <v>47632</v>
      </c>
      <c r="Q23220" s="19" t="s">
        <v>13470</v>
      </c>
      <c r="R23220" s="19" t="s">
        <v>43</v>
      </c>
      <c r="S23220" s="19" t="s">
        <v>38</v>
      </c>
      <c r="T23220" s="19" t="s">
        <v>38</v>
      </c>
      <c r="U23220" s="37" t="s">
        <v>28</v>
      </c>
      <c r="V23220" s="19"/>
      <c r="W23220" s="19"/>
      <c r="X23220" s="19"/>
    </row>
    <row r="23221" spans="4:24" x14ac:dyDescent="0.25">
      <c r="D23221" s="19">
        <v>0</v>
      </c>
      <c r="E23221" s="19">
        <v>211238</v>
      </c>
      <c r="F23221" s="19">
        <v>0</v>
      </c>
      <c r="G23221" s="19" t="s">
        <v>13464</v>
      </c>
      <c r="H23221" s="19" t="s">
        <v>13465</v>
      </c>
      <c r="I23221" s="19" t="s">
        <v>13466</v>
      </c>
      <c r="J23221" s="19" t="s">
        <v>23443</v>
      </c>
      <c r="K23221" s="19" t="s">
        <v>41</v>
      </c>
      <c r="L23221" s="19" t="s">
        <v>13241</v>
      </c>
      <c r="M23221" s="19" t="s">
        <v>23344</v>
      </c>
      <c r="N23221" s="19" t="s">
        <v>23345</v>
      </c>
      <c r="O23221" s="20">
        <v>45807</v>
      </c>
      <c r="P23221" s="20">
        <v>47632</v>
      </c>
      <c r="Q23221" s="19" t="s">
        <v>13470</v>
      </c>
      <c r="R23221" s="19" t="s">
        <v>43</v>
      </c>
      <c r="S23221" s="19" t="s">
        <v>38</v>
      </c>
      <c r="T23221" s="19" t="s">
        <v>38</v>
      </c>
      <c r="U23221" s="37" t="s">
        <v>28</v>
      </c>
      <c r="V23221" s="19"/>
      <c r="W23221" s="19"/>
      <c r="X23221" s="19"/>
    </row>
    <row r="23222" spans="4:24" x14ac:dyDescent="0.25">
      <c r="D23222" s="19">
        <v>36680</v>
      </c>
      <c r="E23222" s="19">
        <v>210450</v>
      </c>
      <c r="F23222" s="19">
        <v>0</v>
      </c>
      <c r="G23222" s="19" t="s">
        <v>13664</v>
      </c>
      <c r="H23222" s="19" t="s">
        <v>13665</v>
      </c>
      <c r="I23222" s="19" t="s">
        <v>13466</v>
      </c>
      <c r="J23222" s="19" t="s">
        <v>23444</v>
      </c>
      <c r="K23222" s="19" t="s">
        <v>41</v>
      </c>
      <c r="L23222" s="19" t="s">
        <v>13241</v>
      </c>
      <c r="M23222" s="19" t="s">
        <v>23344</v>
      </c>
      <c r="N23222" s="19" t="s">
        <v>23345</v>
      </c>
      <c r="O23222" s="20">
        <v>45807</v>
      </c>
      <c r="P23222" s="20">
        <v>47632</v>
      </c>
      <c r="Q23222" s="19" t="s">
        <v>13470</v>
      </c>
      <c r="R23222" s="19" t="s">
        <v>43</v>
      </c>
      <c r="S23222" s="19" t="s">
        <v>38</v>
      </c>
      <c r="T23222" s="19" t="s">
        <v>38</v>
      </c>
      <c r="U23222" s="37" t="s">
        <v>28</v>
      </c>
      <c r="V23222" s="19"/>
      <c r="W23222" s="19"/>
      <c r="X23222" s="19"/>
    </row>
    <row r="23223" spans="4:24" x14ac:dyDescent="0.25">
      <c r="D23223" s="19">
        <v>36687</v>
      </c>
      <c r="E23223" s="19">
        <v>210469</v>
      </c>
      <c r="F23223" s="19">
        <v>0</v>
      </c>
      <c r="G23223" s="19" t="s">
        <v>13652</v>
      </c>
      <c r="H23223" s="19" t="s">
        <v>13584</v>
      </c>
      <c r="I23223" s="19" t="s">
        <v>13466</v>
      </c>
      <c r="J23223" s="19" t="s">
        <v>23445</v>
      </c>
      <c r="K23223" s="19" t="s">
        <v>41</v>
      </c>
      <c r="L23223" s="19" t="s">
        <v>13241</v>
      </c>
      <c r="M23223" s="19" t="s">
        <v>23344</v>
      </c>
      <c r="N23223" s="19" t="s">
        <v>23345</v>
      </c>
      <c r="O23223" s="20">
        <v>45807</v>
      </c>
      <c r="P23223" s="20">
        <v>47632</v>
      </c>
      <c r="Q23223" s="19" t="s">
        <v>13470</v>
      </c>
      <c r="R23223" s="19" t="s">
        <v>43</v>
      </c>
      <c r="S23223" s="19" t="s">
        <v>38</v>
      </c>
      <c r="T23223" s="19" t="s">
        <v>38</v>
      </c>
      <c r="U23223" s="37" t="s">
        <v>28</v>
      </c>
      <c r="V23223" s="19"/>
      <c r="W23223" s="19"/>
      <c r="X23223" s="19"/>
    </row>
    <row r="23224" spans="4:24" x14ac:dyDescent="0.25">
      <c r="D23224" s="19">
        <v>36666</v>
      </c>
      <c r="E23224" s="19">
        <v>210463</v>
      </c>
      <c r="F23224" s="19">
        <v>0</v>
      </c>
      <c r="G23224" s="19" t="s">
        <v>13577</v>
      </c>
      <c r="H23224" s="19" t="s">
        <v>13578</v>
      </c>
      <c r="I23224" s="19" t="s">
        <v>13466</v>
      </c>
      <c r="J23224" s="19" t="s">
        <v>23446</v>
      </c>
      <c r="K23224" s="19" t="s">
        <v>41</v>
      </c>
      <c r="L23224" s="19" t="s">
        <v>13241</v>
      </c>
      <c r="M23224" s="19" t="s">
        <v>23344</v>
      </c>
      <c r="N23224" s="19" t="s">
        <v>23345</v>
      </c>
      <c r="O23224" s="20">
        <v>45807</v>
      </c>
      <c r="P23224" s="20">
        <v>47632</v>
      </c>
      <c r="Q23224" s="19" t="s">
        <v>13470</v>
      </c>
      <c r="R23224" s="19" t="s">
        <v>43</v>
      </c>
      <c r="S23224" s="19" t="s">
        <v>38</v>
      </c>
      <c r="T23224" s="19" t="s">
        <v>38</v>
      </c>
      <c r="U23224" s="37" t="s">
        <v>28</v>
      </c>
      <c r="V23224" s="19"/>
      <c r="W23224" s="19"/>
      <c r="X23224" s="19"/>
    </row>
    <row r="23225" spans="4:24" x14ac:dyDescent="0.25">
      <c r="D23225" s="19">
        <v>36677</v>
      </c>
      <c r="E23225" s="19">
        <v>210447</v>
      </c>
      <c r="F23225" s="19">
        <v>0</v>
      </c>
      <c r="G23225" s="19" t="s">
        <v>13237</v>
      </c>
      <c r="H23225" s="19" t="s">
        <v>13643</v>
      </c>
      <c r="I23225" s="19" t="s">
        <v>13466</v>
      </c>
      <c r="J23225" s="19" t="s">
        <v>23447</v>
      </c>
      <c r="K23225" s="19" t="s">
        <v>41</v>
      </c>
      <c r="L23225" s="19" t="s">
        <v>13241</v>
      </c>
      <c r="M23225" s="19" t="s">
        <v>23344</v>
      </c>
      <c r="N23225" s="19" t="s">
        <v>23345</v>
      </c>
      <c r="O23225" s="20">
        <v>45807</v>
      </c>
      <c r="P23225" s="20">
        <v>47632</v>
      </c>
      <c r="Q23225" s="19" t="s">
        <v>13470</v>
      </c>
      <c r="R23225" s="19" t="s">
        <v>43</v>
      </c>
      <c r="S23225" s="19" t="s">
        <v>38</v>
      </c>
      <c r="T23225" s="19" t="s">
        <v>38</v>
      </c>
      <c r="U23225" s="37" t="s">
        <v>28</v>
      </c>
      <c r="V23225" s="19"/>
      <c r="W23225" s="19"/>
      <c r="X23225" s="19"/>
    </row>
    <row r="23226" spans="4:24" x14ac:dyDescent="0.25">
      <c r="D23226" s="19">
        <v>36676</v>
      </c>
      <c r="E23226" s="19">
        <v>210455</v>
      </c>
      <c r="F23226" s="19">
        <v>0</v>
      </c>
      <c r="G23226" s="19" t="s">
        <v>13609</v>
      </c>
      <c r="H23226" s="19" t="s">
        <v>13610</v>
      </c>
      <c r="I23226" s="19" t="s">
        <v>13466</v>
      </c>
      <c r="J23226" s="19" t="s">
        <v>23448</v>
      </c>
      <c r="K23226" s="19" t="s">
        <v>41</v>
      </c>
      <c r="L23226" s="19" t="s">
        <v>13241</v>
      </c>
      <c r="M23226" s="19" t="s">
        <v>23344</v>
      </c>
      <c r="N23226" s="19" t="s">
        <v>23345</v>
      </c>
      <c r="O23226" s="20">
        <v>45807</v>
      </c>
      <c r="P23226" s="20">
        <v>47632</v>
      </c>
      <c r="Q23226" s="19" t="s">
        <v>13470</v>
      </c>
      <c r="R23226" s="19" t="s">
        <v>43</v>
      </c>
      <c r="S23226" s="19" t="s">
        <v>38</v>
      </c>
      <c r="T23226" s="19" t="s">
        <v>38</v>
      </c>
      <c r="U23226" s="37" t="s">
        <v>28</v>
      </c>
      <c r="V23226" s="19"/>
      <c r="W23226" s="19"/>
      <c r="X23226" s="19"/>
    </row>
    <row r="23227" spans="4:24" x14ac:dyDescent="0.25">
      <c r="D23227" s="19">
        <v>0</v>
      </c>
      <c r="E23227" s="19">
        <v>211234</v>
      </c>
      <c r="F23227" s="19">
        <v>0</v>
      </c>
      <c r="G23227" s="19" t="s">
        <v>13662</v>
      </c>
      <c r="H23227" s="19" t="s">
        <v>13663</v>
      </c>
      <c r="I23227" s="19" t="s">
        <v>13466</v>
      </c>
      <c r="J23227" s="19" t="s">
        <v>23449</v>
      </c>
      <c r="K23227" s="19" t="s">
        <v>41</v>
      </c>
      <c r="L23227" s="19" t="s">
        <v>13241</v>
      </c>
      <c r="M23227" s="19" t="s">
        <v>23344</v>
      </c>
      <c r="N23227" s="19" t="s">
        <v>23345</v>
      </c>
      <c r="O23227" s="20">
        <v>45807</v>
      </c>
      <c r="P23227" s="20">
        <v>47632</v>
      </c>
      <c r="Q23227" s="19" t="s">
        <v>13470</v>
      </c>
      <c r="R23227" s="19" t="s">
        <v>43</v>
      </c>
      <c r="S23227" s="19" t="s">
        <v>38</v>
      </c>
      <c r="T23227" s="19" t="s">
        <v>38</v>
      </c>
      <c r="U23227" s="37" t="s">
        <v>28</v>
      </c>
      <c r="V23227" s="19"/>
      <c r="W23227" s="19"/>
      <c r="X23227" s="19"/>
    </row>
    <row r="23228" spans="4:24" x14ac:dyDescent="0.25">
      <c r="D23228" s="19">
        <v>0</v>
      </c>
      <c r="E23228" s="19">
        <v>211253</v>
      </c>
      <c r="F23228" s="19">
        <v>0</v>
      </c>
      <c r="G23228" s="19" t="s">
        <v>13675</v>
      </c>
      <c r="H23228" s="19" t="s">
        <v>13618</v>
      </c>
      <c r="I23228" s="19" t="s">
        <v>13466</v>
      </c>
      <c r="J23228" s="19" t="s">
        <v>23450</v>
      </c>
      <c r="K23228" s="19" t="s">
        <v>41</v>
      </c>
      <c r="L23228" s="19" t="s">
        <v>13241</v>
      </c>
      <c r="M23228" s="19" t="s">
        <v>23344</v>
      </c>
      <c r="N23228" s="19" t="s">
        <v>23345</v>
      </c>
      <c r="O23228" s="20">
        <v>45807</v>
      </c>
      <c r="P23228" s="20">
        <v>47632</v>
      </c>
      <c r="Q23228" s="19" t="s">
        <v>13470</v>
      </c>
      <c r="R23228" s="19" t="s">
        <v>43</v>
      </c>
      <c r="S23228" s="19" t="s">
        <v>38</v>
      </c>
      <c r="T23228" s="19" t="s">
        <v>38</v>
      </c>
      <c r="U23228" s="37" t="s">
        <v>28</v>
      </c>
      <c r="V23228" s="19"/>
      <c r="W23228" s="19"/>
      <c r="X23228" s="19"/>
    </row>
    <row r="23229" spans="4:24" x14ac:dyDescent="0.25">
      <c r="D23229" s="19">
        <v>0</v>
      </c>
      <c r="E23229" s="19">
        <v>211233</v>
      </c>
      <c r="F23229" s="19">
        <v>0</v>
      </c>
      <c r="G23229" s="19" t="s">
        <v>13669</v>
      </c>
      <c r="H23229" s="19" t="s">
        <v>13670</v>
      </c>
      <c r="I23229" s="19" t="s">
        <v>13466</v>
      </c>
      <c r="J23229" s="19" t="s">
        <v>23451</v>
      </c>
      <c r="K23229" s="19" t="s">
        <v>41</v>
      </c>
      <c r="L23229" s="19" t="s">
        <v>13241</v>
      </c>
      <c r="M23229" s="19" t="s">
        <v>23344</v>
      </c>
      <c r="N23229" s="19" t="s">
        <v>23345</v>
      </c>
      <c r="O23229" s="20">
        <v>45807</v>
      </c>
      <c r="P23229" s="20">
        <v>47632</v>
      </c>
      <c r="Q23229" s="19" t="s">
        <v>13470</v>
      </c>
      <c r="R23229" s="19" t="s">
        <v>43</v>
      </c>
      <c r="S23229" s="19" t="s">
        <v>38</v>
      </c>
      <c r="T23229" s="19" t="s">
        <v>38</v>
      </c>
      <c r="U23229" s="37" t="s">
        <v>28</v>
      </c>
      <c r="V23229" s="19"/>
      <c r="W23229" s="19"/>
      <c r="X23229" s="19"/>
    </row>
    <row r="23230" spans="4:24" x14ac:dyDescent="0.25">
      <c r="D23230" s="19">
        <v>36688</v>
      </c>
      <c r="E23230" s="19">
        <v>210468</v>
      </c>
      <c r="F23230" s="19">
        <v>0</v>
      </c>
      <c r="G23230" s="19" t="s">
        <v>13583</v>
      </c>
      <c r="H23230" s="19" t="s">
        <v>13584</v>
      </c>
      <c r="I23230" s="19" t="s">
        <v>13466</v>
      </c>
      <c r="J23230" s="19" t="s">
        <v>23452</v>
      </c>
      <c r="K23230" s="19" t="s">
        <v>41</v>
      </c>
      <c r="L23230" s="19" t="s">
        <v>13241</v>
      </c>
      <c r="M23230" s="19" t="s">
        <v>23344</v>
      </c>
      <c r="N23230" s="19" t="s">
        <v>23345</v>
      </c>
      <c r="O23230" s="20">
        <v>45807</v>
      </c>
      <c r="P23230" s="20">
        <v>47632</v>
      </c>
      <c r="Q23230" s="19" t="s">
        <v>13470</v>
      </c>
      <c r="R23230" s="19" t="s">
        <v>43</v>
      </c>
      <c r="S23230" s="19" t="s">
        <v>38</v>
      </c>
      <c r="T23230" s="19" t="s">
        <v>38</v>
      </c>
      <c r="U23230" s="37" t="s">
        <v>28</v>
      </c>
      <c r="V23230" s="19"/>
      <c r="W23230" s="19"/>
      <c r="X23230" s="19"/>
    </row>
    <row r="23231" spans="4:24" x14ac:dyDescent="0.25">
      <c r="D23231" s="19">
        <v>0</v>
      </c>
      <c r="E23231" s="19">
        <v>211252</v>
      </c>
      <c r="F23231" s="19">
        <v>0</v>
      </c>
      <c r="G23231" s="19" t="s">
        <v>13589</v>
      </c>
      <c r="H23231" s="19" t="s">
        <v>13587</v>
      </c>
      <c r="I23231" s="19" t="s">
        <v>13466</v>
      </c>
      <c r="J23231" s="19" t="s">
        <v>23453</v>
      </c>
      <c r="K23231" s="19" t="s">
        <v>41</v>
      </c>
      <c r="L23231" s="19" t="s">
        <v>13241</v>
      </c>
      <c r="M23231" s="19" t="s">
        <v>23344</v>
      </c>
      <c r="N23231" s="19" t="s">
        <v>23345</v>
      </c>
      <c r="O23231" s="20">
        <v>45807</v>
      </c>
      <c r="P23231" s="20">
        <v>47632</v>
      </c>
      <c r="Q23231" s="19" t="s">
        <v>13470</v>
      </c>
      <c r="R23231" s="19" t="s">
        <v>43</v>
      </c>
      <c r="S23231" s="19" t="s">
        <v>38</v>
      </c>
      <c r="T23231" s="19" t="s">
        <v>38</v>
      </c>
      <c r="U23231" s="37" t="s">
        <v>28</v>
      </c>
      <c r="V23231" s="19"/>
      <c r="W23231" s="19"/>
      <c r="X23231" s="19"/>
    </row>
    <row r="23232" spans="4:24" x14ac:dyDescent="0.25">
      <c r="D23232" s="19">
        <v>34269</v>
      </c>
      <c r="E23232" s="19">
        <v>1001012</v>
      </c>
      <c r="F23232" s="19">
        <v>0</v>
      </c>
      <c r="G23232" s="19" t="s">
        <v>15448</v>
      </c>
      <c r="H23232" s="19" t="s">
        <v>15441</v>
      </c>
      <c r="I23232" s="19" t="s">
        <v>15402</v>
      </c>
      <c r="J23232" s="19" t="s">
        <v>23454</v>
      </c>
      <c r="K23232" s="19" t="s">
        <v>41</v>
      </c>
      <c r="L23232" s="19" t="s">
        <v>15405</v>
      </c>
      <c r="M23232" s="19" t="s">
        <v>23455</v>
      </c>
      <c r="N23232" s="19" t="s">
        <v>23456</v>
      </c>
      <c r="O23232" s="20">
        <v>45623</v>
      </c>
      <c r="P23232" s="20">
        <v>47448</v>
      </c>
      <c r="Q23232" s="19" t="s">
        <v>23457</v>
      </c>
      <c r="R23232" s="19" t="s">
        <v>43</v>
      </c>
      <c r="S23232" s="19" t="s">
        <v>38</v>
      </c>
      <c r="T23232" s="19" t="s">
        <v>15409</v>
      </c>
      <c r="U23232" s="37" t="s">
        <v>28</v>
      </c>
      <c r="V23232" s="19"/>
      <c r="W23232" s="19"/>
      <c r="X23232" s="19"/>
    </row>
    <row r="23233" spans="4:24" x14ac:dyDescent="0.25">
      <c r="D23233" s="19">
        <v>0</v>
      </c>
      <c r="E23233" s="19">
        <v>1001046</v>
      </c>
      <c r="F23233" s="19">
        <v>0</v>
      </c>
      <c r="G23233" s="19" t="s">
        <v>15450</v>
      </c>
      <c r="H23233" s="19" t="s">
        <v>15451</v>
      </c>
      <c r="I23233" s="19" t="s">
        <v>15402</v>
      </c>
      <c r="J23233" s="19" t="s">
        <v>23458</v>
      </c>
      <c r="K23233" s="19" t="s">
        <v>41</v>
      </c>
      <c r="L23233" s="19" t="s">
        <v>15405</v>
      </c>
      <c r="M23233" s="19" t="s">
        <v>23455</v>
      </c>
      <c r="N23233" s="19" t="s">
        <v>23456</v>
      </c>
      <c r="O23233" s="20">
        <v>45623</v>
      </c>
      <c r="P23233" s="20">
        <v>47448</v>
      </c>
      <c r="Q23233" s="19" t="s">
        <v>23457</v>
      </c>
      <c r="R23233" s="19" t="s">
        <v>43</v>
      </c>
      <c r="S23233" s="19" t="s">
        <v>38</v>
      </c>
      <c r="T23233" s="19" t="s">
        <v>15409</v>
      </c>
      <c r="U23233" s="37" t="s">
        <v>28</v>
      </c>
      <c r="V23233" s="19"/>
      <c r="W23233" s="19"/>
      <c r="X23233" s="19"/>
    </row>
    <row r="23234" spans="4:24" x14ac:dyDescent="0.25">
      <c r="D23234" s="19">
        <v>32916</v>
      </c>
      <c r="E23234" s="19">
        <v>1000018</v>
      </c>
      <c r="F23234" s="19">
        <v>0</v>
      </c>
      <c r="G23234" s="19" t="s">
        <v>15428</v>
      </c>
      <c r="H23234" s="19" t="s">
        <v>15425</v>
      </c>
      <c r="I23234" s="19" t="s">
        <v>15402</v>
      </c>
      <c r="J23234" s="19" t="s">
        <v>23459</v>
      </c>
      <c r="K23234" s="19" t="s">
        <v>41</v>
      </c>
      <c r="L23234" s="19" t="s">
        <v>15405</v>
      </c>
      <c r="M23234" s="19" t="s">
        <v>23455</v>
      </c>
      <c r="N23234" s="19" t="s">
        <v>23456</v>
      </c>
      <c r="O23234" s="20">
        <v>45623</v>
      </c>
      <c r="P23234" s="20">
        <v>47448</v>
      </c>
      <c r="Q23234" s="19" t="s">
        <v>23457</v>
      </c>
      <c r="R23234" s="19" t="s">
        <v>43</v>
      </c>
      <c r="S23234" s="19" t="s">
        <v>38</v>
      </c>
      <c r="T23234" s="19" t="s">
        <v>15409</v>
      </c>
      <c r="U23234" s="37" t="s">
        <v>28</v>
      </c>
      <c r="V23234" s="19"/>
      <c r="W23234" s="19"/>
      <c r="X23234" s="19"/>
    </row>
    <row r="23235" spans="4:24" x14ac:dyDescent="0.25">
      <c r="D23235" s="19">
        <v>30548</v>
      </c>
      <c r="E23235" s="19">
        <v>1000015</v>
      </c>
      <c r="F23235" s="19">
        <v>0</v>
      </c>
      <c r="G23235" s="19" t="s">
        <v>15430</v>
      </c>
      <c r="H23235" s="19" t="s">
        <v>15419</v>
      </c>
      <c r="I23235" s="19" t="s">
        <v>15402</v>
      </c>
      <c r="J23235" s="19" t="s">
        <v>23460</v>
      </c>
      <c r="K23235" s="19" t="s">
        <v>41</v>
      </c>
      <c r="L23235" s="19" t="s">
        <v>15405</v>
      </c>
      <c r="M23235" s="19" t="s">
        <v>23455</v>
      </c>
      <c r="N23235" s="19" t="s">
        <v>23456</v>
      </c>
      <c r="O23235" s="20">
        <v>45623</v>
      </c>
      <c r="P23235" s="20">
        <v>47448</v>
      </c>
      <c r="Q23235" s="19" t="s">
        <v>23457</v>
      </c>
      <c r="R23235" s="19" t="s">
        <v>43</v>
      </c>
      <c r="S23235" s="19" t="s">
        <v>38</v>
      </c>
      <c r="T23235" s="19" t="s">
        <v>15409</v>
      </c>
      <c r="U23235" s="37" t="s">
        <v>28</v>
      </c>
      <c r="V23235" s="19"/>
      <c r="W23235" s="19"/>
      <c r="X23235" s="19"/>
    </row>
    <row r="23236" spans="4:24" x14ac:dyDescent="0.25">
      <c r="D23236" s="19">
        <v>30553</v>
      </c>
      <c r="E23236" s="19">
        <v>1000052</v>
      </c>
      <c r="F23236" s="19">
        <v>0</v>
      </c>
      <c r="G23236" s="19" t="s">
        <v>15468</v>
      </c>
      <c r="H23236" s="19" t="s">
        <v>15469</v>
      </c>
      <c r="I23236" s="19" t="s">
        <v>15402</v>
      </c>
      <c r="J23236" s="19" t="s">
        <v>23461</v>
      </c>
      <c r="K23236" s="19" t="s">
        <v>41</v>
      </c>
      <c r="L23236" s="19" t="s">
        <v>15405</v>
      </c>
      <c r="M23236" s="19" t="s">
        <v>23455</v>
      </c>
      <c r="N23236" s="19" t="s">
        <v>23456</v>
      </c>
      <c r="O23236" s="20">
        <v>45623</v>
      </c>
      <c r="P23236" s="20">
        <v>47448</v>
      </c>
      <c r="Q23236" s="19" t="s">
        <v>23457</v>
      </c>
      <c r="R23236" s="19" t="s">
        <v>43</v>
      </c>
      <c r="S23236" s="19" t="s">
        <v>38</v>
      </c>
      <c r="T23236" s="19" t="s">
        <v>15409</v>
      </c>
      <c r="U23236" s="37" t="s">
        <v>28</v>
      </c>
      <c r="V23236" s="19"/>
      <c r="W23236" s="19"/>
      <c r="X23236" s="19"/>
    </row>
    <row r="23237" spans="4:24" x14ac:dyDescent="0.25">
      <c r="D23237" s="19">
        <v>0</v>
      </c>
      <c r="E23237" s="19">
        <v>1000061</v>
      </c>
      <c r="F23237" s="19">
        <v>0</v>
      </c>
      <c r="G23237" s="19" t="s">
        <v>15422</v>
      </c>
      <c r="H23237" s="19" t="s">
        <v>15415</v>
      </c>
      <c r="I23237" s="19" t="s">
        <v>15402</v>
      </c>
      <c r="J23237" s="19" t="s">
        <v>23462</v>
      </c>
      <c r="K23237" s="19" t="s">
        <v>41</v>
      </c>
      <c r="L23237" s="19" t="s">
        <v>15405</v>
      </c>
      <c r="M23237" s="19" t="s">
        <v>23455</v>
      </c>
      <c r="N23237" s="19" t="s">
        <v>23456</v>
      </c>
      <c r="O23237" s="20">
        <v>45623</v>
      </c>
      <c r="P23237" s="20">
        <v>47448</v>
      </c>
      <c r="Q23237" s="19" t="s">
        <v>23457</v>
      </c>
      <c r="R23237" s="19" t="s">
        <v>43</v>
      </c>
      <c r="S23237" s="19" t="s">
        <v>38</v>
      </c>
      <c r="T23237" s="19" t="s">
        <v>15409</v>
      </c>
      <c r="U23237" s="37" t="s">
        <v>28</v>
      </c>
      <c r="V23237" s="19"/>
      <c r="W23237" s="19"/>
      <c r="X23237" s="19"/>
    </row>
    <row r="23238" spans="4:24" x14ac:dyDescent="0.25">
      <c r="D23238" s="19">
        <v>32914</v>
      </c>
      <c r="E23238" s="19">
        <v>1000053</v>
      </c>
      <c r="F23238" s="19">
        <v>0</v>
      </c>
      <c r="G23238" s="19" t="s">
        <v>15432</v>
      </c>
      <c r="H23238" s="19" t="s">
        <v>15433</v>
      </c>
      <c r="I23238" s="19" t="s">
        <v>15402</v>
      </c>
      <c r="J23238" s="19" t="s">
        <v>23461</v>
      </c>
      <c r="K23238" s="19" t="s">
        <v>41</v>
      </c>
      <c r="L23238" s="19" t="s">
        <v>15405</v>
      </c>
      <c r="M23238" s="19" t="s">
        <v>23455</v>
      </c>
      <c r="N23238" s="19" t="s">
        <v>23456</v>
      </c>
      <c r="O23238" s="20">
        <v>45623</v>
      </c>
      <c r="P23238" s="20">
        <v>47448</v>
      </c>
      <c r="Q23238" s="19" t="s">
        <v>23457</v>
      </c>
      <c r="R23238" s="19" t="s">
        <v>43</v>
      </c>
      <c r="S23238" s="19" t="s">
        <v>38</v>
      </c>
      <c r="T23238" s="19" t="s">
        <v>15409</v>
      </c>
      <c r="U23238" s="37" t="s">
        <v>28</v>
      </c>
      <c r="V23238" s="19"/>
      <c r="W23238" s="19"/>
      <c r="X23238" s="19"/>
    </row>
    <row r="23239" spans="4:24" x14ac:dyDescent="0.25">
      <c r="D23239" s="19">
        <v>30134</v>
      </c>
      <c r="E23239" s="19">
        <v>1001009</v>
      </c>
      <c r="F23239" s="19">
        <v>0</v>
      </c>
      <c r="G23239" s="19" t="s">
        <v>15476</v>
      </c>
      <c r="H23239" s="19" t="s">
        <v>15445</v>
      </c>
      <c r="I23239" s="19" t="s">
        <v>15402</v>
      </c>
      <c r="J23239" s="19" t="s">
        <v>23463</v>
      </c>
      <c r="K23239" s="19" t="s">
        <v>41</v>
      </c>
      <c r="L23239" s="19" t="s">
        <v>15405</v>
      </c>
      <c r="M23239" s="19" t="s">
        <v>23455</v>
      </c>
      <c r="N23239" s="19" t="s">
        <v>23456</v>
      </c>
      <c r="O23239" s="20">
        <v>45623</v>
      </c>
      <c r="P23239" s="20">
        <v>47448</v>
      </c>
      <c r="Q23239" s="19" t="s">
        <v>23457</v>
      </c>
      <c r="R23239" s="19" t="s">
        <v>43</v>
      </c>
      <c r="S23239" s="19" t="s">
        <v>38</v>
      </c>
      <c r="T23239" s="19" t="s">
        <v>15409</v>
      </c>
      <c r="U23239" s="37" t="s">
        <v>28</v>
      </c>
      <c r="V23239" s="19"/>
      <c r="W23239" s="19"/>
      <c r="X23239" s="19"/>
    </row>
    <row r="23240" spans="4:24" x14ac:dyDescent="0.25">
      <c r="D23240" s="19">
        <v>0</v>
      </c>
      <c r="E23240" s="19">
        <v>1001044</v>
      </c>
      <c r="F23240" s="19">
        <v>0</v>
      </c>
      <c r="G23240" s="19" t="s">
        <v>15400</v>
      </c>
      <c r="H23240" s="19" t="s">
        <v>15401</v>
      </c>
      <c r="I23240" s="19" t="s">
        <v>15402</v>
      </c>
      <c r="J23240" s="19" t="s">
        <v>23464</v>
      </c>
      <c r="K23240" s="19" t="s">
        <v>41</v>
      </c>
      <c r="L23240" s="19" t="s">
        <v>15405</v>
      </c>
      <c r="M23240" s="19" t="s">
        <v>23455</v>
      </c>
      <c r="N23240" s="19" t="s">
        <v>23456</v>
      </c>
      <c r="O23240" s="20">
        <v>45623</v>
      </c>
      <c r="P23240" s="20">
        <v>47448</v>
      </c>
      <c r="Q23240" s="19" t="s">
        <v>23457</v>
      </c>
      <c r="R23240" s="19" t="s">
        <v>43</v>
      </c>
      <c r="S23240" s="19" t="s">
        <v>38</v>
      </c>
      <c r="T23240" s="19" t="s">
        <v>15409</v>
      </c>
      <c r="U23240" s="37" t="s">
        <v>28</v>
      </c>
      <c r="V23240" s="19"/>
      <c r="W23240" s="19"/>
      <c r="X23240" s="19"/>
    </row>
    <row r="23241" spans="4:24" x14ac:dyDescent="0.25">
      <c r="D23241" s="19">
        <v>0</v>
      </c>
      <c r="E23241" s="19">
        <v>1001045</v>
      </c>
      <c r="F23241" s="19">
        <v>0</v>
      </c>
      <c r="G23241" s="19" t="s">
        <v>15473</v>
      </c>
      <c r="H23241" s="19" t="s">
        <v>15474</v>
      </c>
      <c r="I23241" s="19" t="s">
        <v>15402</v>
      </c>
      <c r="J23241" s="19" t="s">
        <v>23465</v>
      </c>
      <c r="K23241" s="19" t="s">
        <v>41</v>
      </c>
      <c r="L23241" s="19" t="s">
        <v>15405</v>
      </c>
      <c r="M23241" s="19" t="s">
        <v>23455</v>
      </c>
      <c r="N23241" s="19" t="s">
        <v>23456</v>
      </c>
      <c r="O23241" s="20">
        <v>45623</v>
      </c>
      <c r="P23241" s="20">
        <v>47448</v>
      </c>
      <c r="Q23241" s="19" t="s">
        <v>23457</v>
      </c>
      <c r="R23241" s="19" t="s">
        <v>43</v>
      </c>
      <c r="S23241" s="19" t="s">
        <v>38</v>
      </c>
      <c r="T23241" s="19" t="s">
        <v>15409</v>
      </c>
      <c r="U23241" s="37" t="s">
        <v>28</v>
      </c>
      <c r="V23241" s="19"/>
      <c r="W23241" s="19"/>
      <c r="X23241" s="19"/>
    </row>
    <row r="23242" spans="4:24" x14ac:dyDescent="0.25">
      <c r="D23242" s="19">
        <v>0</v>
      </c>
      <c r="E23242" s="19">
        <v>1001010</v>
      </c>
      <c r="F23242" s="19">
        <v>0</v>
      </c>
      <c r="G23242" s="19" t="s">
        <v>15454</v>
      </c>
      <c r="H23242" s="19" t="s">
        <v>15455</v>
      </c>
      <c r="I23242" s="19" t="s">
        <v>15402</v>
      </c>
      <c r="J23242" s="19" t="s">
        <v>23465</v>
      </c>
      <c r="K23242" s="19" t="s">
        <v>41</v>
      </c>
      <c r="L23242" s="19" t="s">
        <v>15405</v>
      </c>
      <c r="M23242" s="19" t="s">
        <v>23455</v>
      </c>
      <c r="N23242" s="19" t="s">
        <v>23456</v>
      </c>
      <c r="O23242" s="20">
        <v>45623</v>
      </c>
      <c r="P23242" s="20">
        <v>47448</v>
      </c>
      <c r="Q23242" s="19" t="s">
        <v>23457</v>
      </c>
      <c r="R23242" s="19" t="s">
        <v>43</v>
      </c>
      <c r="S23242" s="19" t="s">
        <v>38</v>
      </c>
      <c r="T23242" s="19" t="s">
        <v>15409</v>
      </c>
      <c r="U23242" s="37" t="s">
        <v>28</v>
      </c>
      <c r="V23242" s="19"/>
      <c r="W23242" s="19"/>
      <c r="X23242" s="19"/>
    </row>
    <row r="23243" spans="4:24" x14ac:dyDescent="0.25">
      <c r="D23243" s="19">
        <v>0</v>
      </c>
      <c r="E23243" s="19">
        <v>1001023</v>
      </c>
      <c r="F23243" s="19">
        <v>0</v>
      </c>
      <c r="G23243" s="19" t="s">
        <v>15478</v>
      </c>
      <c r="H23243" s="19" t="s">
        <v>15479</v>
      </c>
      <c r="I23243" s="19" t="s">
        <v>15402</v>
      </c>
      <c r="J23243" s="19" t="s">
        <v>23466</v>
      </c>
      <c r="K23243" s="19" t="s">
        <v>41</v>
      </c>
      <c r="L23243" s="19" t="s">
        <v>15405</v>
      </c>
      <c r="M23243" s="19" t="s">
        <v>23455</v>
      </c>
      <c r="N23243" s="19" t="s">
        <v>23456</v>
      </c>
      <c r="O23243" s="20">
        <v>45623</v>
      </c>
      <c r="P23243" s="20">
        <v>47448</v>
      </c>
      <c r="Q23243" s="19" t="s">
        <v>23457</v>
      </c>
      <c r="R23243" s="19" t="s">
        <v>43</v>
      </c>
      <c r="S23243" s="19" t="s">
        <v>38</v>
      </c>
      <c r="T23243" s="19" t="s">
        <v>15409</v>
      </c>
      <c r="U23243" s="37" t="s">
        <v>28</v>
      </c>
      <c r="V23243" s="19"/>
      <c r="W23243" s="19"/>
      <c r="X23243" s="19"/>
    </row>
    <row r="23244" spans="4:24" x14ac:dyDescent="0.25">
      <c r="D23244" s="19">
        <v>30135</v>
      </c>
      <c r="E23244" s="19">
        <v>1001008</v>
      </c>
      <c r="F23244" s="19">
        <v>0</v>
      </c>
      <c r="G23244" s="19" t="s">
        <v>15440</v>
      </c>
      <c r="H23244" s="19" t="s">
        <v>15441</v>
      </c>
      <c r="I23244" s="19" t="s">
        <v>15402</v>
      </c>
      <c r="J23244" s="19" t="s">
        <v>23454</v>
      </c>
      <c r="K23244" s="19" t="s">
        <v>41</v>
      </c>
      <c r="L23244" s="19" t="s">
        <v>15405</v>
      </c>
      <c r="M23244" s="19" t="s">
        <v>23455</v>
      </c>
      <c r="N23244" s="19" t="s">
        <v>23456</v>
      </c>
      <c r="O23244" s="20">
        <v>45623</v>
      </c>
      <c r="P23244" s="20">
        <v>47448</v>
      </c>
      <c r="Q23244" s="19" t="s">
        <v>23457</v>
      </c>
      <c r="R23244" s="19" t="s">
        <v>43</v>
      </c>
      <c r="S23244" s="19" t="s">
        <v>38</v>
      </c>
      <c r="T23244" s="19" t="s">
        <v>15409</v>
      </c>
      <c r="U23244" s="37" t="s">
        <v>28</v>
      </c>
      <c r="V23244" s="19"/>
      <c r="W23244" s="19"/>
      <c r="X23244" s="19"/>
    </row>
    <row r="23245" spans="4:24" x14ac:dyDescent="0.25">
      <c r="D23245" s="19">
        <v>0</v>
      </c>
      <c r="E23245" s="19">
        <v>1001011</v>
      </c>
      <c r="F23245" s="19">
        <v>0</v>
      </c>
      <c r="G23245" s="19" t="s">
        <v>15465</v>
      </c>
      <c r="H23245" s="19" t="s">
        <v>15466</v>
      </c>
      <c r="I23245" s="19" t="s">
        <v>15402</v>
      </c>
      <c r="J23245" s="19" t="s">
        <v>23464</v>
      </c>
      <c r="K23245" s="19" t="s">
        <v>41</v>
      </c>
      <c r="L23245" s="19" t="s">
        <v>15405</v>
      </c>
      <c r="M23245" s="19" t="s">
        <v>23455</v>
      </c>
      <c r="N23245" s="19" t="s">
        <v>23456</v>
      </c>
      <c r="O23245" s="20">
        <v>45623</v>
      </c>
      <c r="P23245" s="20">
        <v>47448</v>
      </c>
      <c r="Q23245" s="19" t="s">
        <v>23457</v>
      </c>
      <c r="R23245" s="19" t="s">
        <v>43</v>
      </c>
      <c r="S23245" s="19" t="s">
        <v>38</v>
      </c>
      <c r="T23245" s="19" t="s">
        <v>15409</v>
      </c>
      <c r="U23245" s="37" t="s">
        <v>28</v>
      </c>
      <c r="V23245" s="19"/>
      <c r="W23245" s="19"/>
      <c r="X23245" s="19"/>
    </row>
    <row r="23246" spans="4:24" x14ac:dyDescent="0.25">
      <c r="D23246" s="19">
        <v>30547</v>
      </c>
      <c r="E23246" s="19">
        <v>1000014</v>
      </c>
      <c r="F23246" s="19">
        <v>0</v>
      </c>
      <c r="G23246" s="19" t="s">
        <v>15424</v>
      </c>
      <c r="H23246" s="19" t="s">
        <v>15425</v>
      </c>
      <c r="I23246" s="19" t="s">
        <v>15402</v>
      </c>
      <c r="J23246" s="19" t="s">
        <v>23459</v>
      </c>
      <c r="K23246" s="19" t="s">
        <v>41</v>
      </c>
      <c r="L23246" s="19" t="s">
        <v>15405</v>
      </c>
      <c r="M23246" s="19" t="s">
        <v>23455</v>
      </c>
      <c r="N23246" s="19" t="s">
        <v>23456</v>
      </c>
      <c r="O23246" s="20">
        <v>45623</v>
      </c>
      <c r="P23246" s="20">
        <v>47448</v>
      </c>
      <c r="Q23246" s="19" t="s">
        <v>23457</v>
      </c>
      <c r="R23246" s="19" t="s">
        <v>43</v>
      </c>
      <c r="S23246" s="19" t="s">
        <v>38</v>
      </c>
      <c r="T23246" s="19" t="s">
        <v>15409</v>
      </c>
      <c r="U23246" s="37" t="s">
        <v>28</v>
      </c>
      <c r="V23246" s="19"/>
      <c r="W23246" s="19"/>
      <c r="X23246" s="19"/>
    </row>
    <row r="23247" spans="4:24" x14ac:dyDescent="0.25">
      <c r="D23247" s="19">
        <v>34268</v>
      </c>
      <c r="E23247" s="19">
        <v>1000054</v>
      </c>
      <c r="F23247" s="19">
        <v>0</v>
      </c>
      <c r="G23247" s="19" t="s">
        <v>15462</v>
      </c>
      <c r="H23247" s="19" t="s">
        <v>15463</v>
      </c>
      <c r="I23247" s="19" t="s">
        <v>15402</v>
      </c>
      <c r="J23247" s="19" t="s">
        <v>23467</v>
      </c>
      <c r="K23247" s="19" t="s">
        <v>41</v>
      </c>
      <c r="L23247" s="19" t="s">
        <v>15405</v>
      </c>
      <c r="M23247" s="19" t="s">
        <v>23455</v>
      </c>
      <c r="N23247" s="19" t="s">
        <v>23456</v>
      </c>
      <c r="O23247" s="20">
        <v>45623</v>
      </c>
      <c r="P23247" s="20">
        <v>47448</v>
      </c>
      <c r="Q23247" s="19" t="s">
        <v>23457</v>
      </c>
      <c r="R23247" s="19" t="s">
        <v>43</v>
      </c>
      <c r="S23247" s="19" t="s">
        <v>38</v>
      </c>
      <c r="T23247" s="19" t="s">
        <v>15409</v>
      </c>
      <c r="U23247" s="37" t="s">
        <v>28</v>
      </c>
      <c r="V23247" s="19"/>
      <c r="W23247" s="19"/>
      <c r="X23247" s="19"/>
    </row>
    <row r="23248" spans="4:24" x14ac:dyDescent="0.25">
      <c r="D23248" s="19">
        <v>32860</v>
      </c>
      <c r="E23248" s="19">
        <v>1000055</v>
      </c>
      <c r="F23248" s="19">
        <v>0</v>
      </c>
      <c r="G23248" s="19" t="s">
        <v>15436</v>
      </c>
      <c r="H23248" s="19" t="s">
        <v>15437</v>
      </c>
      <c r="I23248" s="19" t="s">
        <v>15402</v>
      </c>
      <c r="J23248" s="19" t="s">
        <v>23467</v>
      </c>
      <c r="K23248" s="19" t="s">
        <v>41</v>
      </c>
      <c r="L23248" s="19" t="s">
        <v>15405</v>
      </c>
      <c r="M23248" s="19" t="s">
        <v>23455</v>
      </c>
      <c r="N23248" s="19" t="s">
        <v>23456</v>
      </c>
      <c r="O23248" s="20">
        <v>45623</v>
      </c>
      <c r="P23248" s="20">
        <v>47448</v>
      </c>
      <c r="Q23248" s="19" t="s">
        <v>23457</v>
      </c>
      <c r="R23248" s="19" t="s">
        <v>43</v>
      </c>
      <c r="S23248" s="19" t="s">
        <v>38</v>
      </c>
      <c r="T23248" s="19" t="s">
        <v>15409</v>
      </c>
      <c r="U23248" s="37" t="s">
        <v>28</v>
      </c>
      <c r="V23248" s="19"/>
      <c r="W23248" s="19"/>
      <c r="X23248" s="19"/>
    </row>
    <row r="23249" spans="4:24" x14ac:dyDescent="0.25">
      <c r="D23249" s="19">
        <v>0</v>
      </c>
      <c r="E23249" s="19">
        <v>1000062</v>
      </c>
      <c r="F23249" s="19">
        <v>0</v>
      </c>
      <c r="G23249" s="19" t="s">
        <v>15410</v>
      </c>
      <c r="H23249" s="19" t="s">
        <v>15411</v>
      </c>
      <c r="I23249" s="19" t="s">
        <v>15402</v>
      </c>
      <c r="J23249" s="19" t="s">
        <v>23468</v>
      </c>
      <c r="K23249" s="19" t="s">
        <v>41</v>
      </c>
      <c r="L23249" s="19" t="s">
        <v>15405</v>
      </c>
      <c r="M23249" s="19" t="s">
        <v>23455</v>
      </c>
      <c r="N23249" s="19" t="s">
        <v>23456</v>
      </c>
      <c r="O23249" s="20">
        <v>45623</v>
      </c>
      <c r="P23249" s="20">
        <v>47448</v>
      </c>
      <c r="Q23249" s="19" t="s">
        <v>23457</v>
      </c>
      <c r="R23249" s="19" t="s">
        <v>43</v>
      </c>
      <c r="S23249" s="19" t="s">
        <v>38</v>
      </c>
      <c r="T23249" s="19" t="s">
        <v>15409</v>
      </c>
      <c r="U23249" s="37" t="s">
        <v>28</v>
      </c>
      <c r="V23249" s="19"/>
      <c r="W23249" s="19"/>
      <c r="X23249" s="19"/>
    </row>
    <row r="23250" spans="4:24" x14ac:dyDescent="0.25">
      <c r="D23250" s="19">
        <v>0</v>
      </c>
      <c r="E23250" s="19">
        <v>1000059</v>
      </c>
      <c r="F23250" s="19">
        <v>0</v>
      </c>
      <c r="G23250" s="19" t="s">
        <v>15471</v>
      </c>
      <c r="H23250" s="19" t="s">
        <v>15459</v>
      </c>
      <c r="I23250" s="19" t="s">
        <v>15402</v>
      </c>
      <c r="J23250" s="19" t="s">
        <v>23469</v>
      </c>
      <c r="K23250" s="19" t="s">
        <v>41</v>
      </c>
      <c r="L23250" s="19" t="s">
        <v>15405</v>
      </c>
      <c r="M23250" s="19" t="s">
        <v>23455</v>
      </c>
      <c r="N23250" s="19" t="s">
        <v>23456</v>
      </c>
      <c r="O23250" s="20">
        <v>45623</v>
      </c>
      <c r="P23250" s="20">
        <v>47448</v>
      </c>
      <c r="Q23250" s="19" t="s">
        <v>23457</v>
      </c>
      <c r="R23250" s="19" t="s">
        <v>43</v>
      </c>
      <c r="S23250" s="19" t="s">
        <v>38</v>
      </c>
      <c r="T23250" s="19" t="s">
        <v>15409</v>
      </c>
      <c r="U23250" s="37" t="s">
        <v>28</v>
      </c>
      <c r="V23250" s="19"/>
      <c r="W23250" s="19"/>
      <c r="X23250" s="19"/>
    </row>
    <row r="23251" spans="4:24" x14ac:dyDescent="0.25">
      <c r="D23251" s="19">
        <v>0</v>
      </c>
      <c r="E23251" s="19">
        <v>1000060</v>
      </c>
      <c r="F23251" s="19">
        <v>0</v>
      </c>
      <c r="G23251" s="19" t="s">
        <v>15458</v>
      </c>
      <c r="H23251" s="19" t="s">
        <v>15459</v>
      </c>
      <c r="I23251" s="19" t="s">
        <v>15402</v>
      </c>
      <c r="J23251" s="19" t="s">
        <v>23469</v>
      </c>
      <c r="K23251" s="19" t="s">
        <v>41</v>
      </c>
      <c r="L23251" s="19" t="s">
        <v>15405</v>
      </c>
      <c r="M23251" s="19" t="s">
        <v>23455</v>
      </c>
      <c r="N23251" s="19" t="s">
        <v>23456</v>
      </c>
      <c r="O23251" s="20">
        <v>45623</v>
      </c>
      <c r="P23251" s="20">
        <v>47448</v>
      </c>
      <c r="Q23251" s="19" t="s">
        <v>23457</v>
      </c>
      <c r="R23251" s="19" t="s">
        <v>43</v>
      </c>
      <c r="S23251" s="19" t="s">
        <v>38</v>
      </c>
      <c r="T23251" s="19" t="s">
        <v>15409</v>
      </c>
      <c r="U23251" s="37" t="s">
        <v>28</v>
      </c>
      <c r="V23251" s="19"/>
      <c r="W23251" s="19"/>
      <c r="X23251" s="19"/>
    </row>
    <row r="23252" spans="4:24" x14ac:dyDescent="0.25">
      <c r="D23252" s="19">
        <v>0</v>
      </c>
      <c r="E23252" s="19">
        <v>1000058</v>
      </c>
      <c r="F23252" s="19">
        <v>0</v>
      </c>
      <c r="G23252" s="19" t="s">
        <v>15414</v>
      </c>
      <c r="H23252" s="19" t="s">
        <v>15415</v>
      </c>
      <c r="I23252" s="19" t="s">
        <v>15402</v>
      </c>
      <c r="J23252" s="19" t="s">
        <v>23462</v>
      </c>
      <c r="K23252" s="19" t="s">
        <v>41</v>
      </c>
      <c r="L23252" s="19" t="s">
        <v>15405</v>
      </c>
      <c r="M23252" s="19" t="s">
        <v>23455</v>
      </c>
      <c r="N23252" s="19" t="s">
        <v>23456</v>
      </c>
      <c r="O23252" s="20">
        <v>45623</v>
      </c>
      <c r="P23252" s="20">
        <v>47448</v>
      </c>
      <c r="Q23252" s="19" t="s">
        <v>23457</v>
      </c>
      <c r="R23252" s="19" t="s">
        <v>43</v>
      </c>
      <c r="S23252" s="19" t="s">
        <v>38</v>
      </c>
      <c r="T23252" s="19" t="s">
        <v>15409</v>
      </c>
      <c r="U23252" s="37" t="s">
        <v>28</v>
      </c>
      <c r="V23252" s="19"/>
      <c r="W23252" s="19"/>
      <c r="X23252" s="19"/>
    </row>
    <row r="23253" spans="4:24" x14ac:dyDescent="0.25">
      <c r="D23253" s="19">
        <v>32913</v>
      </c>
      <c r="E23253" s="19">
        <v>1000019</v>
      </c>
      <c r="F23253" s="19">
        <v>0</v>
      </c>
      <c r="G23253" s="19" t="s">
        <v>15418</v>
      </c>
      <c r="H23253" s="19" t="s">
        <v>15419</v>
      </c>
      <c r="I23253" s="19" t="s">
        <v>15402</v>
      </c>
      <c r="J23253" s="19" t="s">
        <v>23460</v>
      </c>
      <c r="K23253" s="19" t="s">
        <v>41</v>
      </c>
      <c r="L23253" s="19" t="s">
        <v>15405</v>
      </c>
      <c r="M23253" s="19" t="s">
        <v>23455</v>
      </c>
      <c r="N23253" s="19" t="s">
        <v>23456</v>
      </c>
      <c r="O23253" s="20">
        <v>45623</v>
      </c>
      <c r="P23253" s="20">
        <v>47448</v>
      </c>
      <c r="Q23253" s="19" t="s">
        <v>23457</v>
      </c>
      <c r="R23253" s="19" t="s">
        <v>43</v>
      </c>
      <c r="S23253" s="19" t="s">
        <v>38</v>
      </c>
      <c r="T23253" s="19" t="s">
        <v>15409</v>
      </c>
      <c r="U23253" s="37" t="s">
        <v>28</v>
      </c>
      <c r="V23253" s="19"/>
      <c r="W23253" s="19"/>
      <c r="X23253" s="19"/>
    </row>
    <row r="23254" spans="4:24" x14ac:dyDescent="0.25">
      <c r="D23254" s="19">
        <v>32915</v>
      </c>
      <c r="E23254" s="19">
        <v>1001013</v>
      </c>
      <c r="F23254" s="19">
        <v>0</v>
      </c>
      <c r="G23254" s="19" t="s">
        <v>15444</v>
      </c>
      <c r="H23254" s="19" t="s">
        <v>15445</v>
      </c>
      <c r="I23254" s="19" t="s">
        <v>15402</v>
      </c>
      <c r="J23254" s="19" t="s">
        <v>23463</v>
      </c>
      <c r="K23254" s="19" t="s">
        <v>41</v>
      </c>
      <c r="L23254" s="19" t="s">
        <v>15405</v>
      </c>
      <c r="M23254" s="19" t="s">
        <v>23455</v>
      </c>
      <c r="N23254" s="19" t="s">
        <v>23456</v>
      </c>
      <c r="O23254" s="20">
        <v>45623</v>
      </c>
      <c r="P23254" s="20">
        <v>47448</v>
      </c>
      <c r="Q23254" s="19" t="s">
        <v>23457</v>
      </c>
      <c r="R23254" s="19" t="s">
        <v>43</v>
      </c>
      <c r="S23254" s="19" t="s">
        <v>38</v>
      </c>
      <c r="T23254" s="19" t="s">
        <v>15409</v>
      </c>
      <c r="U23254" s="37" t="s">
        <v>28</v>
      </c>
      <c r="V23254" s="19"/>
      <c r="W23254" s="19"/>
      <c r="X23254" s="19"/>
    </row>
    <row r="23255" spans="4:24" x14ac:dyDescent="0.25">
      <c r="D23255" s="19">
        <v>0</v>
      </c>
      <c r="E23255" s="19">
        <v>1000017</v>
      </c>
      <c r="F23255" s="19">
        <v>0</v>
      </c>
      <c r="G23255" s="19" t="s">
        <v>15482</v>
      </c>
      <c r="H23255" s="19" t="s">
        <v>15411</v>
      </c>
      <c r="I23255" s="19" t="s">
        <v>15402</v>
      </c>
      <c r="J23255" s="19" t="s">
        <v>23468</v>
      </c>
      <c r="K23255" s="19" t="s">
        <v>41</v>
      </c>
      <c r="L23255" s="19" t="s">
        <v>15405</v>
      </c>
      <c r="M23255" s="19" t="s">
        <v>23455</v>
      </c>
      <c r="N23255" s="19" t="s">
        <v>23456</v>
      </c>
      <c r="O23255" s="20">
        <v>45623</v>
      </c>
      <c r="P23255" s="20">
        <v>47448</v>
      </c>
      <c r="Q23255" s="19" t="s">
        <v>23457</v>
      </c>
      <c r="R23255" s="19" t="s">
        <v>43</v>
      </c>
      <c r="S23255" s="19" t="s">
        <v>38</v>
      </c>
      <c r="T23255" s="19" t="s">
        <v>15409</v>
      </c>
      <c r="U23255" s="37" t="s">
        <v>28</v>
      </c>
      <c r="V23255" s="19"/>
      <c r="W23255" s="19"/>
      <c r="X23255" s="19"/>
    </row>
    <row r="23256" spans="4:24" x14ac:dyDescent="0.25">
      <c r="D23256" s="19">
        <v>36665</v>
      </c>
      <c r="E23256" s="19">
        <v>210458</v>
      </c>
      <c r="F23256" s="19">
        <v>14025005</v>
      </c>
      <c r="G23256" s="19" t="s">
        <v>13273</v>
      </c>
      <c r="H23256" s="19" t="s">
        <v>13271</v>
      </c>
      <c r="I23256" s="19" t="s">
        <v>23470</v>
      </c>
      <c r="J23256" s="19" t="s">
        <v>23471</v>
      </c>
      <c r="K23256" s="19" t="s">
        <v>23471</v>
      </c>
      <c r="L23256" s="19" t="s">
        <v>13241</v>
      </c>
      <c r="M23256" s="19" t="s">
        <v>23472</v>
      </c>
      <c r="N23256" s="19" t="s">
        <v>23473</v>
      </c>
      <c r="O23256" s="20">
        <v>44608</v>
      </c>
      <c r="P23256" s="20">
        <v>46433</v>
      </c>
      <c r="Q23256" s="19" t="s">
        <v>23474</v>
      </c>
      <c r="R23256" s="19" t="s">
        <v>3643</v>
      </c>
      <c r="S23256" s="19" t="s">
        <v>38</v>
      </c>
      <c r="T23256" s="19" t="s">
        <v>38</v>
      </c>
      <c r="U23256" s="37" t="s">
        <v>28</v>
      </c>
      <c r="V23256" s="19"/>
      <c r="W23256" s="19"/>
      <c r="X23256" s="19"/>
    </row>
    <row r="23257" spans="4:24" x14ac:dyDescent="0.25">
      <c r="D23257" s="19">
        <v>36699</v>
      </c>
      <c r="E23257" s="19">
        <v>210507</v>
      </c>
      <c r="F23257" s="19">
        <v>0</v>
      </c>
      <c r="G23257" s="19" t="s">
        <v>13560</v>
      </c>
      <c r="H23257" s="19" t="s">
        <v>23475</v>
      </c>
      <c r="I23257" s="19" t="s">
        <v>23470</v>
      </c>
      <c r="J23257" s="19" t="s">
        <v>23476</v>
      </c>
      <c r="K23257" s="19" t="s">
        <v>23476</v>
      </c>
      <c r="L23257" s="19" t="s">
        <v>13241</v>
      </c>
      <c r="M23257" s="19" t="s">
        <v>23472</v>
      </c>
      <c r="N23257" s="19" t="s">
        <v>23473</v>
      </c>
      <c r="O23257" s="20">
        <v>44608</v>
      </c>
      <c r="P23257" s="20">
        <v>46433</v>
      </c>
      <c r="Q23257" s="19" t="s">
        <v>23474</v>
      </c>
      <c r="R23257" s="19" t="s">
        <v>3643</v>
      </c>
      <c r="S23257" s="19" t="s">
        <v>38</v>
      </c>
      <c r="T23257" s="19" t="s">
        <v>38</v>
      </c>
      <c r="U23257" s="37" t="s">
        <v>28</v>
      </c>
      <c r="V23257" s="19"/>
      <c r="W23257" s="19"/>
      <c r="X23257" s="19"/>
    </row>
    <row r="23258" spans="4:24" x14ac:dyDescent="0.25">
      <c r="D23258" s="19">
        <v>0</v>
      </c>
      <c r="E23258" s="19">
        <v>210489</v>
      </c>
      <c r="F23258" s="19">
        <v>0</v>
      </c>
      <c r="G23258" s="19" t="s">
        <v>13506</v>
      </c>
      <c r="H23258" s="19" t="s">
        <v>13507</v>
      </c>
      <c r="I23258" s="19" t="s">
        <v>23470</v>
      </c>
      <c r="J23258" s="19" t="s">
        <v>23477</v>
      </c>
      <c r="K23258" s="19" t="s">
        <v>23477</v>
      </c>
      <c r="L23258" s="19" t="s">
        <v>13241</v>
      </c>
      <c r="M23258" s="19" t="s">
        <v>23472</v>
      </c>
      <c r="N23258" s="19" t="s">
        <v>23473</v>
      </c>
      <c r="O23258" s="20">
        <v>44608</v>
      </c>
      <c r="P23258" s="20">
        <v>46433</v>
      </c>
      <c r="Q23258" s="19" t="s">
        <v>23474</v>
      </c>
      <c r="R23258" s="19" t="s">
        <v>3643</v>
      </c>
      <c r="S23258" s="19" t="s">
        <v>38</v>
      </c>
      <c r="T23258" s="19" t="s">
        <v>38</v>
      </c>
      <c r="U23258" s="37" t="s">
        <v>28</v>
      </c>
      <c r="V23258" s="19"/>
      <c r="W23258" s="19"/>
      <c r="X23258" s="19"/>
    </row>
    <row r="23259" spans="4:24" x14ac:dyDescent="0.25">
      <c r="D23259" s="19">
        <v>36694</v>
      </c>
      <c r="E23259" s="19">
        <v>210467</v>
      </c>
      <c r="F23259" s="19">
        <v>14025016</v>
      </c>
      <c r="G23259" s="19" t="s">
        <v>13612</v>
      </c>
      <c r="H23259" s="19" t="s">
        <v>13276</v>
      </c>
      <c r="I23259" s="19" t="s">
        <v>23470</v>
      </c>
      <c r="J23259" s="19" t="s">
        <v>23478</v>
      </c>
      <c r="K23259" s="19" t="s">
        <v>23478</v>
      </c>
      <c r="L23259" s="19" t="s">
        <v>13241</v>
      </c>
      <c r="M23259" s="19" t="s">
        <v>23472</v>
      </c>
      <c r="N23259" s="19" t="s">
        <v>23473</v>
      </c>
      <c r="O23259" s="20">
        <v>44608</v>
      </c>
      <c r="P23259" s="20">
        <v>46433</v>
      </c>
      <c r="Q23259" s="19" t="s">
        <v>23474</v>
      </c>
      <c r="R23259" s="19" t="s">
        <v>3643</v>
      </c>
      <c r="S23259" s="19" t="s">
        <v>38</v>
      </c>
      <c r="T23259" s="19" t="s">
        <v>38</v>
      </c>
      <c r="U23259" s="37" t="s">
        <v>28</v>
      </c>
      <c r="V23259" s="19"/>
      <c r="W23259" s="19"/>
      <c r="X23259" s="19"/>
    </row>
    <row r="23260" spans="4:24" x14ac:dyDescent="0.25">
      <c r="D23260" s="19">
        <v>0</v>
      </c>
      <c r="E23260" s="19">
        <v>210488</v>
      </c>
      <c r="F23260" s="19">
        <v>0</v>
      </c>
      <c r="G23260" s="19" t="s">
        <v>23479</v>
      </c>
      <c r="H23260" s="19" t="s">
        <v>13520</v>
      </c>
      <c r="I23260" s="19" t="s">
        <v>23470</v>
      </c>
      <c r="J23260" s="19" t="s">
        <v>23480</v>
      </c>
      <c r="K23260" s="19" t="s">
        <v>23480</v>
      </c>
      <c r="L23260" s="19" t="s">
        <v>13241</v>
      </c>
      <c r="M23260" s="19" t="s">
        <v>23472</v>
      </c>
      <c r="N23260" s="19" t="s">
        <v>23473</v>
      </c>
      <c r="O23260" s="20">
        <v>44608</v>
      </c>
      <c r="P23260" s="20">
        <v>46433</v>
      </c>
      <c r="Q23260" s="19" t="s">
        <v>23474</v>
      </c>
      <c r="R23260" s="19" t="s">
        <v>3643</v>
      </c>
      <c r="S23260" s="19" t="s">
        <v>38</v>
      </c>
      <c r="T23260" s="19" t="s">
        <v>38</v>
      </c>
      <c r="U23260" s="37" t="s">
        <v>28</v>
      </c>
      <c r="V23260" s="19"/>
      <c r="W23260" s="19"/>
      <c r="X23260" s="19"/>
    </row>
    <row r="23261" spans="4:24" x14ac:dyDescent="0.25">
      <c r="D23261" s="19">
        <v>36687</v>
      </c>
      <c r="E23261" s="19">
        <v>210469</v>
      </c>
      <c r="F23261" s="19">
        <v>0</v>
      </c>
      <c r="G23261" s="19" t="s">
        <v>13652</v>
      </c>
      <c r="H23261" s="19" t="s">
        <v>23481</v>
      </c>
      <c r="I23261" s="19" t="s">
        <v>23470</v>
      </c>
      <c r="J23261" s="19" t="s">
        <v>23482</v>
      </c>
      <c r="K23261" s="19" t="s">
        <v>23483</v>
      </c>
      <c r="L23261" s="19" t="s">
        <v>13241</v>
      </c>
      <c r="M23261" s="19" t="s">
        <v>23472</v>
      </c>
      <c r="N23261" s="19" t="s">
        <v>23473</v>
      </c>
      <c r="O23261" s="20">
        <v>44608</v>
      </c>
      <c r="P23261" s="20">
        <v>46433</v>
      </c>
      <c r="Q23261" s="19" t="s">
        <v>23474</v>
      </c>
      <c r="R23261" s="19" t="s">
        <v>3643</v>
      </c>
      <c r="S23261" s="19" t="s">
        <v>38</v>
      </c>
      <c r="T23261" s="19" t="s">
        <v>38</v>
      </c>
      <c r="U23261" s="37" t="s">
        <v>28</v>
      </c>
      <c r="V23261" s="19"/>
      <c r="W23261" s="19"/>
      <c r="X23261" s="19"/>
    </row>
    <row r="23262" spans="4:24" x14ac:dyDescent="0.25">
      <c r="D23262" s="19">
        <v>36693</v>
      </c>
      <c r="E23262" s="19">
        <v>210461</v>
      </c>
      <c r="F23262" s="19">
        <v>14025007</v>
      </c>
      <c r="G23262" s="19" t="s">
        <v>13279</v>
      </c>
      <c r="H23262" s="19" t="s">
        <v>13280</v>
      </c>
      <c r="I23262" s="19" t="s">
        <v>23470</v>
      </c>
      <c r="J23262" s="19" t="s">
        <v>23484</v>
      </c>
      <c r="K23262" s="19" t="s">
        <v>23484</v>
      </c>
      <c r="L23262" s="19" t="s">
        <v>13241</v>
      </c>
      <c r="M23262" s="19" t="s">
        <v>23472</v>
      </c>
      <c r="N23262" s="19" t="s">
        <v>23473</v>
      </c>
      <c r="O23262" s="20">
        <v>44608</v>
      </c>
      <c r="P23262" s="20">
        <v>46433</v>
      </c>
      <c r="Q23262" s="19" t="s">
        <v>23474</v>
      </c>
      <c r="R23262" s="19" t="s">
        <v>3643</v>
      </c>
      <c r="S23262" s="19" t="s">
        <v>38</v>
      </c>
      <c r="T23262" s="19" t="s">
        <v>38</v>
      </c>
      <c r="U23262" s="37" t="s">
        <v>28</v>
      </c>
      <c r="V23262" s="19"/>
      <c r="W23262" s="19"/>
      <c r="X23262" s="19"/>
    </row>
    <row r="23263" spans="4:24" x14ac:dyDescent="0.25">
      <c r="D23263" s="19">
        <v>0</v>
      </c>
      <c r="E23263" s="19">
        <v>210478</v>
      </c>
      <c r="F23263" s="19">
        <v>0</v>
      </c>
      <c r="G23263" s="19" t="s">
        <v>13564</v>
      </c>
      <c r="H23263" s="19" t="s">
        <v>13504</v>
      </c>
      <c r="I23263" s="19" t="s">
        <v>23470</v>
      </c>
      <c r="J23263" s="19" t="s">
        <v>23485</v>
      </c>
      <c r="K23263" s="19" t="s">
        <v>23485</v>
      </c>
      <c r="L23263" s="19" t="s">
        <v>13241</v>
      </c>
      <c r="M23263" s="19" t="s">
        <v>23472</v>
      </c>
      <c r="N23263" s="19" t="s">
        <v>23473</v>
      </c>
      <c r="O23263" s="20">
        <v>44608</v>
      </c>
      <c r="P23263" s="20">
        <v>46433</v>
      </c>
      <c r="Q23263" s="19" t="s">
        <v>23474</v>
      </c>
      <c r="R23263" s="19" t="s">
        <v>3643</v>
      </c>
      <c r="S23263" s="19" t="s">
        <v>38</v>
      </c>
      <c r="T23263" s="19" t="s">
        <v>38</v>
      </c>
      <c r="U23263" s="37" t="s">
        <v>28</v>
      </c>
      <c r="V23263" s="19"/>
      <c r="W23263" s="19"/>
      <c r="X23263" s="19"/>
    </row>
    <row r="23264" spans="4:24" x14ac:dyDescent="0.25">
      <c r="D23264" s="19">
        <v>36672</v>
      </c>
      <c r="E23264" s="19">
        <v>210472</v>
      </c>
      <c r="F23264" s="19">
        <v>0</v>
      </c>
      <c r="G23264" s="19" t="s">
        <v>23486</v>
      </c>
      <c r="H23264" s="19" t="s">
        <v>23487</v>
      </c>
      <c r="I23264" s="19" t="s">
        <v>23470</v>
      </c>
      <c r="J23264" s="19" t="s">
        <v>23478</v>
      </c>
      <c r="K23264" s="19" t="s">
        <v>23478</v>
      </c>
      <c r="L23264" s="19" t="s">
        <v>13241</v>
      </c>
      <c r="M23264" s="19" t="s">
        <v>23472</v>
      </c>
      <c r="N23264" s="19" t="s">
        <v>23473</v>
      </c>
      <c r="O23264" s="20">
        <v>44608</v>
      </c>
      <c r="P23264" s="20">
        <v>46433</v>
      </c>
      <c r="Q23264" s="19" t="s">
        <v>23474</v>
      </c>
      <c r="R23264" s="19" t="s">
        <v>3643</v>
      </c>
      <c r="S23264" s="19" t="s">
        <v>38</v>
      </c>
      <c r="T23264" s="19" t="s">
        <v>38</v>
      </c>
      <c r="U23264" s="37" t="s">
        <v>28</v>
      </c>
      <c r="V23264" s="19"/>
      <c r="W23264" s="19"/>
      <c r="X23264" s="19"/>
    </row>
    <row r="23265" spans="4:24" x14ac:dyDescent="0.25">
      <c r="D23265" s="19">
        <v>0</v>
      </c>
      <c r="E23265" s="19">
        <v>210477</v>
      </c>
      <c r="F23265" s="19">
        <v>0</v>
      </c>
      <c r="G23265" s="19" t="s">
        <v>13555</v>
      </c>
      <c r="H23265" s="19" t="s">
        <v>13504</v>
      </c>
      <c r="I23265" s="19" t="s">
        <v>23470</v>
      </c>
      <c r="J23265" s="19" t="s">
        <v>23488</v>
      </c>
      <c r="K23265" s="19" t="s">
        <v>23488</v>
      </c>
      <c r="L23265" s="19" t="s">
        <v>13241</v>
      </c>
      <c r="M23265" s="19" t="s">
        <v>23472</v>
      </c>
      <c r="N23265" s="19" t="s">
        <v>23473</v>
      </c>
      <c r="O23265" s="20">
        <v>44608</v>
      </c>
      <c r="P23265" s="20">
        <v>46433</v>
      </c>
      <c r="Q23265" s="19" t="s">
        <v>23474</v>
      </c>
      <c r="R23265" s="19" t="s">
        <v>3643</v>
      </c>
      <c r="S23265" s="19" t="s">
        <v>38</v>
      </c>
      <c r="T23265" s="19" t="s">
        <v>38</v>
      </c>
      <c r="U23265" s="37" t="s">
        <v>28</v>
      </c>
      <c r="V23265" s="19"/>
      <c r="W23265" s="19"/>
      <c r="X23265" s="19"/>
    </row>
    <row r="23266" spans="4:24" x14ac:dyDescent="0.25">
      <c r="D23266" s="19">
        <v>36664</v>
      </c>
      <c r="E23266" s="19">
        <v>210464</v>
      </c>
      <c r="F23266" s="19">
        <v>0</v>
      </c>
      <c r="G23266" s="19" t="s">
        <v>13499</v>
      </c>
      <c r="H23266" s="19" t="s">
        <v>13271</v>
      </c>
      <c r="I23266" s="19" t="s">
        <v>23470</v>
      </c>
      <c r="J23266" s="19" t="s">
        <v>23489</v>
      </c>
      <c r="K23266" s="19" t="s">
        <v>23489</v>
      </c>
      <c r="L23266" s="19" t="s">
        <v>13241</v>
      </c>
      <c r="M23266" s="19" t="s">
        <v>23472</v>
      </c>
      <c r="N23266" s="19" t="s">
        <v>23473</v>
      </c>
      <c r="O23266" s="20">
        <v>44608</v>
      </c>
      <c r="P23266" s="20">
        <v>46433</v>
      </c>
      <c r="Q23266" s="19" t="s">
        <v>23474</v>
      </c>
      <c r="R23266" s="19" t="s">
        <v>3643</v>
      </c>
      <c r="S23266" s="19" t="s">
        <v>38</v>
      </c>
      <c r="T23266" s="19" t="s">
        <v>38</v>
      </c>
      <c r="U23266" s="37" t="s">
        <v>28</v>
      </c>
      <c r="V23266" s="19"/>
      <c r="W23266" s="19"/>
      <c r="X23266" s="19"/>
    </row>
    <row r="23267" spans="4:24" x14ac:dyDescent="0.25">
      <c r="D23267" s="19">
        <v>0</v>
      </c>
      <c r="E23267" s="19">
        <v>210501</v>
      </c>
      <c r="F23267" s="19">
        <v>0</v>
      </c>
      <c r="G23267" s="19" t="s">
        <v>13572</v>
      </c>
      <c r="H23267" s="19" t="s">
        <v>13497</v>
      </c>
      <c r="I23267" s="19" t="s">
        <v>23470</v>
      </c>
      <c r="J23267" s="19" t="s">
        <v>23490</v>
      </c>
      <c r="K23267" s="19" t="s">
        <v>23490</v>
      </c>
      <c r="L23267" s="19" t="s">
        <v>13241</v>
      </c>
      <c r="M23267" s="19" t="s">
        <v>23472</v>
      </c>
      <c r="N23267" s="19" t="s">
        <v>23473</v>
      </c>
      <c r="O23267" s="20">
        <v>44608</v>
      </c>
      <c r="P23267" s="20">
        <v>46433</v>
      </c>
      <c r="Q23267" s="19" t="s">
        <v>23474</v>
      </c>
      <c r="R23267" s="19" t="s">
        <v>3643</v>
      </c>
      <c r="S23267" s="19" t="s">
        <v>38</v>
      </c>
      <c r="T23267" s="19" t="s">
        <v>38</v>
      </c>
      <c r="U23267" s="37" t="s">
        <v>28</v>
      </c>
      <c r="V23267" s="19"/>
      <c r="W23267" s="19"/>
      <c r="X23267" s="19"/>
    </row>
    <row r="23268" spans="4:24" x14ac:dyDescent="0.25">
      <c r="D23268" s="19">
        <v>36674</v>
      </c>
      <c r="E23268" s="19">
        <v>210454</v>
      </c>
      <c r="F23268" s="19">
        <v>0</v>
      </c>
      <c r="G23268" s="19" t="s">
        <v>13250</v>
      </c>
      <c r="H23268" s="19" t="s">
        <v>13251</v>
      </c>
      <c r="I23268" s="19" t="s">
        <v>23470</v>
      </c>
      <c r="J23268" s="19" t="s">
        <v>23491</v>
      </c>
      <c r="K23268" s="19" t="s">
        <v>23491</v>
      </c>
      <c r="L23268" s="19" t="s">
        <v>13241</v>
      </c>
      <c r="M23268" s="19" t="s">
        <v>23472</v>
      </c>
      <c r="N23268" s="19" t="s">
        <v>23473</v>
      </c>
      <c r="O23268" s="20">
        <v>44608</v>
      </c>
      <c r="P23268" s="20">
        <v>46433</v>
      </c>
      <c r="Q23268" s="19" t="s">
        <v>23474</v>
      </c>
      <c r="R23268" s="19" t="s">
        <v>3643</v>
      </c>
      <c r="S23268" s="19" t="s">
        <v>38</v>
      </c>
      <c r="T23268" s="19" t="s">
        <v>38</v>
      </c>
      <c r="U23268" s="37" t="s">
        <v>28</v>
      </c>
      <c r="V23268" s="19"/>
      <c r="W23268" s="19"/>
      <c r="X23268" s="19"/>
    </row>
    <row r="23269" spans="4:24" x14ac:dyDescent="0.25">
      <c r="D23269" s="19">
        <v>36678</v>
      </c>
      <c r="E23269" s="19">
        <v>210451</v>
      </c>
      <c r="F23269" s="19">
        <v>0</v>
      </c>
      <c r="G23269" s="19" t="s">
        <v>13667</v>
      </c>
      <c r="H23269" s="19" t="s">
        <v>13238</v>
      </c>
      <c r="I23269" s="19" t="s">
        <v>23470</v>
      </c>
      <c r="J23269" s="19" t="s">
        <v>23492</v>
      </c>
      <c r="K23269" s="19" t="s">
        <v>23493</v>
      </c>
      <c r="L23269" s="19" t="s">
        <v>13241</v>
      </c>
      <c r="M23269" s="19" t="s">
        <v>23472</v>
      </c>
      <c r="N23269" s="19" t="s">
        <v>23473</v>
      </c>
      <c r="O23269" s="20">
        <v>44608</v>
      </c>
      <c r="P23269" s="20">
        <v>46433</v>
      </c>
      <c r="Q23269" s="19" t="s">
        <v>23474</v>
      </c>
      <c r="R23269" s="19" t="s">
        <v>3643</v>
      </c>
      <c r="S23269" s="19" t="s">
        <v>38</v>
      </c>
      <c r="T23269" s="19" t="s">
        <v>38</v>
      </c>
      <c r="U23269" s="37" t="s">
        <v>28</v>
      </c>
      <c r="V23269" s="19"/>
      <c r="W23269" s="19"/>
      <c r="X23269" s="19"/>
    </row>
    <row r="23270" spans="4:24" x14ac:dyDescent="0.25">
      <c r="D23270" s="19">
        <v>36683</v>
      </c>
      <c r="E23270" s="19">
        <v>210453</v>
      </c>
      <c r="F23270" s="19">
        <v>14025013</v>
      </c>
      <c r="G23270" s="19" t="s">
        <v>13474</v>
      </c>
      <c r="H23270" s="19" t="s">
        <v>13256</v>
      </c>
      <c r="I23270" s="19" t="s">
        <v>23470</v>
      </c>
      <c r="J23270" s="19" t="s">
        <v>23494</v>
      </c>
      <c r="K23270" s="19" t="s">
        <v>23495</v>
      </c>
      <c r="L23270" s="19" t="s">
        <v>13241</v>
      </c>
      <c r="M23270" s="19" t="s">
        <v>23472</v>
      </c>
      <c r="N23270" s="19" t="s">
        <v>23473</v>
      </c>
      <c r="O23270" s="20">
        <v>44608</v>
      </c>
      <c r="P23270" s="20">
        <v>46433</v>
      </c>
      <c r="Q23270" s="19" t="s">
        <v>23474</v>
      </c>
      <c r="R23270" s="19" t="s">
        <v>3643</v>
      </c>
      <c r="S23270" s="19" t="s">
        <v>38</v>
      </c>
      <c r="T23270" s="19" t="s">
        <v>38</v>
      </c>
      <c r="U23270" s="37" t="s">
        <v>28</v>
      </c>
      <c r="V23270" s="19"/>
      <c r="W23270" s="19"/>
      <c r="X23270" s="19"/>
    </row>
    <row r="23271" spans="4:24" x14ac:dyDescent="0.25">
      <c r="D23271" s="19">
        <v>0</v>
      </c>
      <c r="E23271" s="19">
        <v>210505</v>
      </c>
      <c r="F23271" s="19">
        <v>0</v>
      </c>
      <c r="G23271" s="19" t="s">
        <v>13576</v>
      </c>
      <c r="H23271" s="19" t="s">
        <v>23311</v>
      </c>
      <c r="I23271" s="19" t="s">
        <v>23470</v>
      </c>
      <c r="J23271" s="19" t="s">
        <v>23496</v>
      </c>
      <c r="K23271" s="19" t="s">
        <v>23496</v>
      </c>
      <c r="L23271" s="19" t="s">
        <v>13241</v>
      </c>
      <c r="M23271" s="19" t="s">
        <v>23472</v>
      </c>
      <c r="N23271" s="19" t="s">
        <v>23473</v>
      </c>
      <c r="O23271" s="20">
        <v>44608</v>
      </c>
      <c r="P23271" s="20">
        <v>46433</v>
      </c>
      <c r="Q23271" s="19" t="s">
        <v>23474</v>
      </c>
      <c r="R23271" s="19" t="s">
        <v>3643</v>
      </c>
      <c r="S23271" s="19" t="s">
        <v>38</v>
      </c>
      <c r="T23271" s="19" t="s">
        <v>38</v>
      </c>
      <c r="U23271" s="37" t="s">
        <v>28</v>
      </c>
      <c r="V23271" s="19"/>
      <c r="W23271" s="19"/>
      <c r="X23271" s="19"/>
    </row>
    <row r="23272" spans="4:24" x14ac:dyDescent="0.25">
      <c r="D23272" s="19">
        <v>0</v>
      </c>
      <c r="E23272" s="19">
        <v>211240</v>
      </c>
      <c r="F23272" s="19">
        <v>0</v>
      </c>
      <c r="G23272" s="19" t="s">
        <v>23497</v>
      </c>
      <c r="H23272" s="19" t="s">
        <v>13591</v>
      </c>
      <c r="I23272" s="19" t="s">
        <v>23470</v>
      </c>
      <c r="J23272" s="19" t="s">
        <v>23498</v>
      </c>
      <c r="K23272" s="19" t="s">
        <v>23498</v>
      </c>
      <c r="L23272" s="19" t="s">
        <v>13241</v>
      </c>
      <c r="M23272" s="19" t="s">
        <v>23472</v>
      </c>
      <c r="N23272" s="19" t="s">
        <v>23473</v>
      </c>
      <c r="O23272" s="20">
        <v>44608</v>
      </c>
      <c r="P23272" s="20">
        <v>46433</v>
      </c>
      <c r="Q23272" s="19" t="s">
        <v>23474</v>
      </c>
      <c r="R23272" s="19" t="s">
        <v>3643</v>
      </c>
      <c r="S23272" s="19" t="s">
        <v>38</v>
      </c>
      <c r="T23272" s="19" t="s">
        <v>38</v>
      </c>
      <c r="U23272" s="37" t="s">
        <v>28</v>
      </c>
      <c r="V23272" s="19"/>
      <c r="W23272" s="19"/>
      <c r="X23272" s="19"/>
    </row>
    <row r="23273" spans="4:24" x14ac:dyDescent="0.25">
      <c r="D23273" s="19">
        <v>0</v>
      </c>
      <c r="E23273" s="19">
        <v>211314</v>
      </c>
      <c r="F23273" s="19">
        <v>0</v>
      </c>
      <c r="G23273" s="19" t="s">
        <v>13536</v>
      </c>
      <c r="H23273" s="19" t="s">
        <v>13522</v>
      </c>
      <c r="I23273" s="19" t="s">
        <v>23470</v>
      </c>
      <c r="J23273" s="19" t="s">
        <v>23499</v>
      </c>
      <c r="K23273" s="19" t="s">
        <v>23499</v>
      </c>
      <c r="L23273" s="19" t="s">
        <v>13241</v>
      </c>
      <c r="M23273" s="19" t="s">
        <v>23472</v>
      </c>
      <c r="N23273" s="19" t="s">
        <v>23473</v>
      </c>
      <c r="O23273" s="20">
        <v>44608</v>
      </c>
      <c r="P23273" s="20">
        <v>46433</v>
      </c>
      <c r="Q23273" s="19" t="s">
        <v>23474</v>
      </c>
      <c r="R23273" s="19" t="s">
        <v>3643</v>
      </c>
      <c r="S23273" s="19" t="s">
        <v>38</v>
      </c>
      <c r="T23273" s="19" t="s">
        <v>38</v>
      </c>
      <c r="U23273" s="37" t="s">
        <v>28</v>
      </c>
      <c r="V23273" s="19"/>
      <c r="W23273" s="19"/>
      <c r="X23273" s="19"/>
    </row>
    <row r="23274" spans="4:24" x14ac:dyDescent="0.25">
      <c r="D23274" s="19">
        <v>0</v>
      </c>
      <c r="E23274" s="19">
        <v>210509</v>
      </c>
      <c r="F23274" s="19">
        <v>0</v>
      </c>
      <c r="G23274" s="19" t="s">
        <v>13538</v>
      </c>
      <c r="H23274" s="19" t="s">
        <v>23307</v>
      </c>
      <c r="I23274" s="19" t="s">
        <v>23470</v>
      </c>
      <c r="J23274" s="19" t="s">
        <v>23500</v>
      </c>
      <c r="K23274" s="19" t="s">
        <v>23500</v>
      </c>
      <c r="L23274" s="19" t="s">
        <v>13241</v>
      </c>
      <c r="M23274" s="19" t="s">
        <v>23472</v>
      </c>
      <c r="N23274" s="19" t="s">
        <v>23473</v>
      </c>
      <c r="O23274" s="20">
        <v>44608</v>
      </c>
      <c r="P23274" s="20">
        <v>46433</v>
      </c>
      <c r="Q23274" s="19" t="s">
        <v>23474</v>
      </c>
      <c r="R23274" s="19" t="s">
        <v>3643</v>
      </c>
      <c r="S23274" s="19" t="s">
        <v>38</v>
      </c>
      <c r="T23274" s="19" t="s">
        <v>38</v>
      </c>
      <c r="U23274" s="37" t="s">
        <v>28</v>
      </c>
      <c r="V23274" s="19"/>
      <c r="W23274" s="19"/>
      <c r="X23274" s="19"/>
    </row>
    <row r="23275" spans="4:24" x14ac:dyDescent="0.25">
      <c r="D23275" s="19">
        <v>0</v>
      </c>
      <c r="E23275" s="19">
        <v>210508</v>
      </c>
      <c r="F23275" s="19">
        <v>0</v>
      </c>
      <c r="G23275" s="19" t="s">
        <v>13556</v>
      </c>
      <c r="H23275" s="19" t="s">
        <v>23311</v>
      </c>
      <c r="I23275" s="19" t="s">
        <v>23470</v>
      </c>
      <c r="J23275" s="19" t="s">
        <v>23501</v>
      </c>
      <c r="K23275" s="19" t="s">
        <v>23501</v>
      </c>
      <c r="L23275" s="19" t="s">
        <v>13241</v>
      </c>
      <c r="M23275" s="19" t="s">
        <v>23472</v>
      </c>
      <c r="N23275" s="19" t="s">
        <v>23473</v>
      </c>
      <c r="O23275" s="20">
        <v>44608</v>
      </c>
      <c r="P23275" s="20">
        <v>46433</v>
      </c>
      <c r="Q23275" s="19" t="s">
        <v>23474</v>
      </c>
      <c r="R23275" s="19" t="s">
        <v>3643</v>
      </c>
      <c r="S23275" s="19" t="s">
        <v>38</v>
      </c>
      <c r="T23275" s="19" t="s">
        <v>38</v>
      </c>
      <c r="U23275" s="37" t="s">
        <v>28</v>
      </c>
      <c r="V23275" s="19"/>
      <c r="W23275" s="19"/>
      <c r="X23275" s="19"/>
    </row>
    <row r="23276" spans="4:24" x14ac:dyDescent="0.25">
      <c r="D23276" s="19">
        <v>0</v>
      </c>
      <c r="E23276" s="19">
        <v>211235</v>
      </c>
      <c r="F23276" s="19">
        <v>0</v>
      </c>
      <c r="G23276" s="19" t="s">
        <v>13661</v>
      </c>
      <c r="H23276" s="19" t="s">
        <v>13591</v>
      </c>
      <c r="I23276" s="19" t="s">
        <v>23470</v>
      </c>
      <c r="J23276" s="19" t="s">
        <v>23502</v>
      </c>
      <c r="K23276" s="19" t="s">
        <v>23503</v>
      </c>
      <c r="L23276" s="19" t="s">
        <v>13241</v>
      </c>
      <c r="M23276" s="19" t="s">
        <v>23472</v>
      </c>
      <c r="N23276" s="19" t="s">
        <v>23473</v>
      </c>
      <c r="O23276" s="20">
        <v>44608</v>
      </c>
      <c r="P23276" s="20">
        <v>46433</v>
      </c>
      <c r="Q23276" s="19" t="s">
        <v>23474</v>
      </c>
      <c r="R23276" s="19" t="s">
        <v>3643</v>
      </c>
      <c r="S23276" s="19" t="s">
        <v>38</v>
      </c>
      <c r="T23276" s="19" t="s">
        <v>38</v>
      </c>
      <c r="U23276" s="37" t="s">
        <v>28</v>
      </c>
      <c r="V23276" s="19"/>
      <c r="W23276" s="19"/>
      <c r="X23276" s="19"/>
    </row>
    <row r="23277" spans="4:24" x14ac:dyDescent="0.25">
      <c r="D23277" s="19">
        <v>0</v>
      </c>
      <c r="E23277" s="19">
        <v>210506</v>
      </c>
      <c r="F23277" s="19">
        <v>0</v>
      </c>
      <c r="G23277" s="19" t="s">
        <v>13561</v>
      </c>
      <c r="H23277" s="19" t="s">
        <v>23311</v>
      </c>
      <c r="I23277" s="19" t="s">
        <v>23470</v>
      </c>
      <c r="J23277" s="19" t="s">
        <v>23504</v>
      </c>
      <c r="K23277" s="19" t="s">
        <v>23504</v>
      </c>
      <c r="L23277" s="19" t="s">
        <v>13241</v>
      </c>
      <c r="M23277" s="19" t="s">
        <v>23472</v>
      </c>
      <c r="N23277" s="19" t="s">
        <v>23473</v>
      </c>
      <c r="O23277" s="20">
        <v>44608</v>
      </c>
      <c r="P23277" s="20">
        <v>46433</v>
      </c>
      <c r="Q23277" s="19" t="s">
        <v>23474</v>
      </c>
      <c r="R23277" s="19" t="s">
        <v>3643</v>
      </c>
      <c r="S23277" s="19" t="s">
        <v>38</v>
      </c>
      <c r="T23277" s="19" t="s">
        <v>38</v>
      </c>
      <c r="U23277" s="37" t="s">
        <v>28</v>
      </c>
      <c r="V23277" s="19"/>
      <c r="W23277" s="19"/>
      <c r="X23277" s="19"/>
    </row>
    <row r="23278" spans="4:24" x14ac:dyDescent="0.25">
      <c r="D23278" s="19">
        <v>36676</v>
      </c>
      <c r="E23278" s="19">
        <v>210455</v>
      </c>
      <c r="F23278" s="19">
        <v>0</v>
      </c>
      <c r="G23278" s="19" t="s">
        <v>13609</v>
      </c>
      <c r="H23278" s="19" t="s">
        <v>13248</v>
      </c>
      <c r="I23278" s="19" t="s">
        <v>23470</v>
      </c>
      <c r="J23278" s="19" t="s">
        <v>23505</v>
      </c>
      <c r="K23278" s="19" t="s">
        <v>23505</v>
      </c>
      <c r="L23278" s="19" t="s">
        <v>13241</v>
      </c>
      <c r="M23278" s="19" t="s">
        <v>23472</v>
      </c>
      <c r="N23278" s="19" t="s">
        <v>23473</v>
      </c>
      <c r="O23278" s="20">
        <v>44608</v>
      </c>
      <c r="P23278" s="20">
        <v>46433</v>
      </c>
      <c r="Q23278" s="19" t="s">
        <v>23474</v>
      </c>
      <c r="R23278" s="19" t="s">
        <v>3643</v>
      </c>
      <c r="S23278" s="19" t="s">
        <v>38</v>
      </c>
      <c r="T23278" s="19" t="s">
        <v>38</v>
      </c>
      <c r="U23278" s="37" t="s">
        <v>28</v>
      </c>
      <c r="V23278" s="19"/>
      <c r="W23278" s="19"/>
      <c r="X23278" s="19"/>
    </row>
    <row r="23279" spans="4:24" x14ac:dyDescent="0.25">
      <c r="D23279" s="19">
        <v>36716</v>
      </c>
      <c r="E23279" s="19">
        <v>210504</v>
      </c>
      <c r="F23279" s="19">
        <v>0</v>
      </c>
      <c r="G23279" s="19" t="s">
        <v>13633</v>
      </c>
      <c r="H23279" s="19" t="s">
        <v>23506</v>
      </c>
      <c r="I23279" s="19" t="s">
        <v>23470</v>
      </c>
      <c r="J23279" s="19" t="s">
        <v>23507</v>
      </c>
      <c r="K23279" s="19" t="s">
        <v>23507</v>
      </c>
      <c r="L23279" s="19" t="s">
        <v>13241</v>
      </c>
      <c r="M23279" s="19" t="s">
        <v>23472</v>
      </c>
      <c r="N23279" s="19" t="s">
        <v>23473</v>
      </c>
      <c r="O23279" s="20">
        <v>44608</v>
      </c>
      <c r="P23279" s="20">
        <v>46433</v>
      </c>
      <c r="Q23279" s="19" t="s">
        <v>23474</v>
      </c>
      <c r="R23279" s="19" t="s">
        <v>3643</v>
      </c>
      <c r="S23279" s="19" t="s">
        <v>38</v>
      </c>
      <c r="T23279" s="19" t="s">
        <v>38</v>
      </c>
      <c r="U23279" s="37" t="s">
        <v>28</v>
      </c>
      <c r="V23279" s="19"/>
      <c r="W23279" s="19"/>
      <c r="X23279" s="19"/>
    </row>
    <row r="23280" spans="4:24" x14ac:dyDescent="0.25">
      <c r="D23280" s="19">
        <v>34995</v>
      </c>
      <c r="E23280" s="19">
        <v>210449</v>
      </c>
      <c r="F23280" s="19">
        <v>0</v>
      </c>
      <c r="G23280" s="19" t="s">
        <v>13264</v>
      </c>
      <c r="H23280" s="19" t="s">
        <v>13256</v>
      </c>
      <c r="I23280" s="19" t="s">
        <v>23470</v>
      </c>
      <c r="J23280" s="19" t="s">
        <v>23508</v>
      </c>
      <c r="K23280" s="19" t="s">
        <v>23508</v>
      </c>
      <c r="L23280" s="19" t="s">
        <v>13241</v>
      </c>
      <c r="M23280" s="19" t="s">
        <v>23472</v>
      </c>
      <c r="N23280" s="19" t="s">
        <v>23473</v>
      </c>
      <c r="O23280" s="20">
        <v>44608</v>
      </c>
      <c r="P23280" s="20">
        <v>46433</v>
      </c>
      <c r="Q23280" s="19" t="s">
        <v>23474</v>
      </c>
      <c r="R23280" s="19" t="s">
        <v>3643</v>
      </c>
      <c r="S23280" s="19" t="s">
        <v>38</v>
      </c>
      <c r="T23280" s="19" t="s">
        <v>38</v>
      </c>
      <c r="U23280" s="37" t="s">
        <v>28</v>
      </c>
      <c r="V23280" s="19"/>
      <c r="W23280" s="19"/>
      <c r="X23280" s="19"/>
    </row>
    <row r="23281" spans="4:24" x14ac:dyDescent="0.25">
      <c r="D23281" s="19">
        <v>0</v>
      </c>
      <c r="E23281" s="19">
        <v>211230</v>
      </c>
      <c r="F23281" s="19">
        <v>0</v>
      </c>
      <c r="G23281" s="19" t="s">
        <v>13488</v>
      </c>
      <c r="H23281" s="19" t="s">
        <v>13465</v>
      </c>
      <c r="I23281" s="19" t="s">
        <v>23470</v>
      </c>
      <c r="J23281" s="19" t="s">
        <v>23509</v>
      </c>
      <c r="K23281" s="19" t="s">
        <v>23509</v>
      </c>
      <c r="L23281" s="19" t="s">
        <v>13241</v>
      </c>
      <c r="M23281" s="19" t="s">
        <v>23472</v>
      </c>
      <c r="N23281" s="19" t="s">
        <v>23473</v>
      </c>
      <c r="O23281" s="20">
        <v>44608</v>
      </c>
      <c r="P23281" s="20">
        <v>46433</v>
      </c>
      <c r="Q23281" s="19" t="s">
        <v>23474</v>
      </c>
      <c r="R23281" s="19" t="s">
        <v>3643</v>
      </c>
      <c r="S23281" s="19" t="s">
        <v>38</v>
      </c>
      <c r="T23281" s="19" t="s">
        <v>38</v>
      </c>
      <c r="U23281" s="37" t="s">
        <v>28</v>
      </c>
      <c r="V23281" s="19"/>
      <c r="W23281" s="19"/>
      <c r="X23281" s="19"/>
    </row>
    <row r="23282" spans="4:24" x14ac:dyDescent="0.25">
      <c r="D23282" s="19">
        <v>0</v>
      </c>
      <c r="E23282" s="19">
        <v>211304</v>
      </c>
      <c r="F23282" s="19">
        <v>0</v>
      </c>
      <c r="G23282" s="19" t="s">
        <v>13608</v>
      </c>
      <c r="H23282" s="19" t="s">
        <v>13534</v>
      </c>
      <c r="I23282" s="19" t="s">
        <v>23470</v>
      </c>
      <c r="J23282" s="19" t="s">
        <v>23510</v>
      </c>
      <c r="K23282" s="19" t="s">
        <v>23510</v>
      </c>
      <c r="L23282" s="19" t="s">
        <v>13241</v>
      </c>
      <c r="M23282" s="19" t="s">
        <v>23472</v>
      </c>
      <c r="N23282" s="19" t="s">
        <v>23473</v>
      </c>
      <c r="O23282" s="20">
        <v>44608</v>
      </c>
      <c r="P23282" s="20">
        <v>46433</v>
      </c>
      <c r="Q23282" s="19" t="s">
        <v>23474</v>
      </c>
      <c r="R23282" s="19" t="s">
        <v>3643</v>
      </c>
      <c r="S23282" s="19" t="s">
        <v>38</v>
      </c>
      <c r="T23282" s="19" t="s">
        <v>38</v>
      </c>
      <c r="U23282" s="37" t="s">
        <v>28</v>
      </c>
      <c r="V23282" s="19"/>
      <c r="W23282" s="19"/>
      <c r="X23282" s="19"/>
    </row>
    <row r="23283" spans="4:24" x14ac:dyDescent="0.25">
      <c r="D23283" s="19">
        <v>0</v>
      </c>
      <c r="E23283" s="19">
        <v>211316</v>
      </c>
      <c r="F23283" s="19">
        <v>0</v>
      </c>
      <c r="G23283" s="19" t="s">
        <v>13514</v>
      </c>
      <c r="H23283" s="19" t="s">
        <v>13515</v>
      </c>
      <c r="I23283" s="19" t="s">
        <v>23470</v>
      </c>
      <c r="J23283" s="19" t="s">
        <v>23511</v>
      </c>
      <c r="K23283" s="19" t="s">
        <v>23511</v>
      </c>
      <c r="L23283" s="19" t="s">
        <v>13241</v>
      </c>
      <c r="M23283" s="19" t="s">
        <v>23472</v>
      </c>
      <c r="N23283" s="19" t="s">
        <v>23473</v>
      </c>
      <c r="O23283" s="20">
        <v>44608</v>
      </c>
      <c r="P23283" s="20">
        <v>46433</v>
      </c>
      <c r="Q23283" s="19" t="s">
        <v>23474</v>
      </c>
      <c r="R23283" s="19" t="s">
        <v>3643</v>
      </c>
      <c r="S23283" s="19" t="s">
        <v>38</v>
      </c>
      <c r="T23283" s="19" t="s">
        <v>38</v>
      </c>
      <c r="U23283" s="37" t="s">
        <v>28</v>
      </c>
      <c r="V23283" s="19"/>
      <c r="W23283" s="19"/>
      <c r="X23283" s="19"/>
    </row>
    <row r="23284" spans="4:24" x14ac:dyDescent="0.25">
      <c r="D23284" s="19">
        <v>0</v>
      </c>
      <c r="E23284" s="19">
        <v>211315</v>
      </c>
      <c r="F23284" s="19">
        <v>0</v>
      </c>
      <c r="G23284" s="19" t="s">
        <v>13530</v>
      </c>
      <c r="H23284" s="19" t="s">
        <v>13531</v>
      </c>
      <c r="I23284" s="19" t="s">
        <v>23470</v>
      </c>
      <c r="J23284" s="19" t="s">
        <v>23512</v>
      </c>
      <c r="K23284" s="19" t="s">
        <v>23512</v>
      </c>
      <c r="L23284" s="19" t="s">
        <v>13241</v>
      </c>
      <c r="M23284" s="19" t="s">
        <v>23472</v>
      </c>
      <c r="N23284" s="19" t="s">
        <v>23473</v>
      </c>
      <c r="O23284" s="20">
        <v>44608</v>
      </c>
      <c r="P23284" s="20">
        <v>46433</v>
      </c>
      <c r="Q23284" s="19" t="s">
        <v>23474</v>
      </c>
      <c r="R23284" s="19" t="s">
        <v>3643</v>
      </c>
      <c r="S23284" s="19" t="s">
        <v>38</v>
      </c>
      <c r="T23284" s="19" t="s">
        <v>38</v>
      </c>
      <c r="U23284" s="37" t="s">
        <v>28</v>
      </c>
      <c r="V23284" s="19"/>
      <c r="W23284" s="19"/>
      <c r="X23284" s="19"/>
    </row>
    <row r="23285" spans="4:24" x14ac:dyDescent="0.25">
      <c r="D23285" s="19">
        <v>36681</v>
      </c>
      <c r="E23285" s="19">
        <v>210452</v>
      </c>
      <c r="F23285" s="19">
        <v>0</v>
      </c>
      <c r="G23285" s="19" t="s">
        <v>13526</v>
      </c>
      <c r="H23285" s="19" t="s">
        <v>13256</v>
      </c>
      <c r="I23285" s="19" t="s">
        <v>23470</v>
      </c>
      <c r="J23285" s="19" t="s">
        <v>23495</v>
      </c>
      <c r="K23285" s="19" t="s">
        <v>23495</v>
      </c>
      <c r="L23285" s="19" t="s">
        <v>13241</v>
      </c>
      <c r="M23285" s="19" t="s">
        <v>23472</v>
      </c>
      <c r="N23285" s="19" t="s">
        <v>23473</v>
      </c>
      <c r="O23285" s="20">
        <v>44608</v>
      </c>
      <c r="P23285" s="20">
        <v>46433</v>
      </c>
      <c r="Q23285" s="19" t="s">
        <v>23474</v>
      </c>
      <c r="R23285" s="19" t="s">
        <v>3643</v>
      </c>
      <c r="S23285" s="19" t="s">
        <v>38</v>
      </c>
      <c r="T23285" s="19" t="s">
        <v>38</v>
      </c>
      <c r="U23285" s="37" t="s">
        <v>28</v>
      </c>
      <c r="V23285" s="19"/>
      <c r="W23285" s="19"/>
      <c r="X23285" s="19"/>
    </row>
    <row r="23286" spans="4:24" x14ac:dyDescent="0.25">
      <c r="D23286" s="19">
        <v>0</v>
      </c>
      <c r="E23286" s="19">
        <v>210485</v>
      </c>
      <c r="F23286" s="19">
        <v>0</v>
      </c>
      <c r="G23286" s="19" t="s">
        <v>13519</v>
      </c>
      <c r="H23286" s="19" t="s">
        <v>13520</v>
      </c>
      <c r="I23286" s="19" t="s">
        <v>23470</v>
      </c>
      <c r="J23286" s="19" t="s">
        <v>23513</v>
      </c>
      <c r="K23286" s="19" t="s">
        <v>23513</v>
      </c>
      <c r="L23286" s="19" t="s">
        <v>13241</v>
      </c>
      <c r="M23286" s="19" t="s">
        <v>23472</v>
      </c>
      <c r="N23286" s="19" t="s">
        <v>23473</v>
      </c>
      <c r="O23286" s="20">
        <v>44608</v>
      </c>
      <c r="P23286" s="20">
        <v>46433</v>
      </c>
      <c r="Q23286" s="19" t="s">
        <v>23474</v>
      </c>
      <c r="R23286" s="19" t="s">
        <v>3643</v>
      </c>
      <c r="S23286" s="19" t="s">
        <v>38</v>
      </c>
      <c r="T23286" s="19" t="s">
        <v>38</v>
      </c>
      <c r="U23286" s="37" t="s">
        <v>28</v>
      </c>
      <c r="V23286" s="19"/>
      <c r="W23286" s="19"/>
      <c r="X23286" s="19"/>
    </row>
    <row r="23287" spans="4:24" x14ac:dyDescent="0.25">
      <c r="D23287" s="19">
        <v>0</v>
      </c>
      <c r="E23287" s="19">
        <v>210492</v>
      </c>
      <c r="F23287" s="19">
        <v>0</v>
      </c>
      <c r="G23287" s="19" t="s">
        <v>13516</v>
      </c>
      <c r="H23287" s="19" t="s">
        <v>13517</v>
      </c>
      <c r="I23287" s="19" t="s">
        <v>23470</v>
      </c>
      <c r="J23287" s="19" t="s">
        <v>23514</v>
      </c>
      <c r="K23287" s="19" t="s">
        <v>23514</v>
      </c>
      <c r="L23287" s="19" t="s">
        <v>13241</v>
      </c>
      <c r="M23287" s="19" t="s">
        <v>23472</v>
      </c>
      <c r="N23287" s="19" t="s">
        <v>23473</v>
      </c>
      <c r="O23287" s="20">
        <v>44608</v>
      </c>
      <c r="P23287" s="20">
        <v>46433</v>
      </c>
      <c r="Q23287" s="19" t="s">
        <v>23474</v>
      </c>
      <c r="R23287" s="19" t="s">
        <v>3643</v>
      </c>
      <c r="S23287" s="19" t="s">
        <v>38</v>
      </c>
      <c r="T23287" s="19" t="s">
        <v>38</v>
      </c>
      <c r="U23287" s="37" t="s">
        <v>28</v>
      </c>
      <c r="V23287" s="19"/>
      <c r="W23287" s="19"/>
      <c r="X23287" s="19"/>
    </row>
    <row r="23288" spans="4:24" x14ac:dyDescent="0.25">
      <c r="D23288" s="19">
        <v>36682</v>
      </c>
      <c r="E23288" s="19">
        <v>210448</v>
      </c>
      <c r="F23288" s="19">
        <v>14025004</v>
      </c>
      <c r="G23288" s="19" t="s">
        <v>13255</v>
      </c>
      <c r="H23288" s="19" t="s">
        <v>13256</v>
      </c>
      <c r="I23288" s="19" t="s">
        <v>23470</v>
      </c>
      <c r="J23288" s="19" t="s">
        <v>23515</v>
      </c>
      <c r="K23288" s="19" t="s">
        <v>23515</v>
      </c>
      <c r="L23288" s="19" t="s">
        <v>13241</v>
      </c>
      <c r="M23288" s="19" t="s">
        <v>23472</v>
      </c>
      <c r="N23288" s="19" t="s">
        <v>23473</v>
      </c>
      <c r="O23288" s="20">
        <v>44608</v>
      </c>
      <c r="P23288" s="20">
        <v>46433</v>
      </c>
      <c r="Q23288" s="19" t="s">
        <v>23474</v>
      </c>
      <c r="R23288" s="19" t="s">
        <v>3643</v>
      </c>
      <c r="S23288" s="19" t="s">
        <v>38</v>
      </c>
      <c r="T23288" s="19" t="s">
        <v>38</v>
      </c>
      <c r="U23288" s="37" t="s">
        <v>28</v>
      </c>
      <c r="V23288" s="19"/>
      <c r="W23288" s="19"/>
      <c r="X23288" s="19"/>
    </row>
    <row r="23289" spans="4:24" x14ac:dyDescent="0.25">
      <c r="D23289" s="19">
        <v>36670</v>
      </c>
      <c r="E23289" s="19">
        <v>210465</v>
      </c>
      <c r="F23289" s="19">
        <v>14025015</v>
      </c>
      <c r="G23289" s="19" t="s">
        <v>13493</v>
      </c>
      <c r="H23289" s="19" t="s">
        <v>13259</v>
      </c>
      <c r="I23289" s="19" t="s">
        <v>23470</v>
      </c>
      <c r="J23289" s="19" t="s">
        <v>23516</v>
      </c>
      <c r="K23289" s="19" t="s">
        <v>23516</v>
      </c>
      <c r="L23289" s="19" t="s">
        <v>13241</v>
      </c>
      <c r="M23289" s="19" t="s">
        <v>23472</v>
      </c>
      <c r="N23289" s="19" t="s">
        <v>23473</v>
      </c>
      <c r="O23289" s="20">
        <v>44608</v>
      </c>
      <c r="P23289" s="20">
        <v>46433</v>
      </c>
      <c r="Q23289" s="19" t="s">
        <v>23474</v>
      </c>
      <c r="R23289" s="19" t="s">
        <v>3643</v>
      </c>
      <c r="S23289" s="19" t="s">
        <v>38</v>
      </c>
      <c r="T23289" s="19" t="s">
        <v>38</v>
      </c>
      <c r="U23289" s="37" t="s">
        <v>28</v>
      </c>
      <c r="V23289" s="19"/>
      <c r="W23289" s="19"/>
      <c r="X23289" s="19"/>
    </row>
    <row r="23290" spans="4:24" x14ac:dyDescent="0.25">
      <c r="D23290" s="19">
        <v>36679</v>
      </c>
      <c r="E23290" s="19">
        <v>210446</v>
      </c>
      <c r="F23290" s="19">
        <v>14025003</v>
      </c>
      <c r="G23290" s="19" t="s">
        <v>13245</v>
      </c>
      <c r="H23290" s="19" t="s">
        <v>13238</v>
      </c>
      <c r="I23290" s="19" t="s">
        <v>23470</v>
      </c>
      <c r="J23290" s="19" t="s">
        <v>23517</v>
      </c>
      <c r="K23290" s="19" t="s">
        <v>23517</v>
      </c>
      <c r="L23290" s="19" t="s">
        <v>13241</v>
      </c>
      <c r="M23290" s="19" t="s">
        <v>23472</v>
      </c>
      <c r="N23290" s="19" t="s">
        <v>23473</v>
      </c>
      <c r="O23290" s="20">
        <v>44608</v>
      </c>
      <c r="P23290" s="20">
        <v>46433</v>
      </c>
      <c r="Q23290" s="19" t="s">
        <v>23474</v>
      </c>
      <c r="R23290" s="19" t="s">
        <v>3643</v>
      </c>
      <c r="S23290" s="19" t="s">
        <v>38</v>
      </c>
      <c r="T23290" s="19" t="s">
        <v>38</v>
      </c>
      <c r="U23290" s="37" t="s">
        <v>28</v>
      </c>
      <c r="V23290" s="19"/>
      <c r="W23290" s="19"/>
      <c r="X23290" s="19"/>
    </row>
    <row r="23291" spans="4:24" x14ac:dyDescent="0.25">
      <c r="D23291" s="19">
        <v>36680</v>
      </c>
      <c r="E23291" s="19">
        <v>210450</v>
      </c>
      <c r="F23291" s="19">
        <v>14025012</v>
      </c>
      <c r="G23291" s="19" t="s">
        <v>13664</v>
      </c>
      <c r="H23291" s="19" t="s">
        <v>13238</v>
      </c>
      <c r="I23291" s="19" t="s">
        <v>23470</v>
      </c>
      <c r="J23291" s="19" t="s">
        <v>23493</v>
      </c>
      <c r="K23291" s="19" t="s">
        <v>23493</v>
      </c>
      <c r="L23291" s="19" t="s">
        <v>13241</v>
      </c>
      <c r="M23291" s="19" t="s">
        <v>23472</v>
      </c>
      <c r="N23291" s="19" t="s">
        <v>23473</v>
      </c>
      <c r="O23291" s="20">
        <v>44608</v>
      </c>
      <c r="P23291" s="20">
        <v>46433</v>
      </c>
      <c r="Q23291" s="19" t="s">
        <v>23474</v>
      </c>
      <c r="R23291" s="19" t="s">
        <v>3643</v>
      </c>
      <c r="S23291" s="19" t="s">
        <v>38</v>
      </c>
      <c r="T23291" s="19" t="s">
        <v>38</v>
      </c>
      <c r="U23291" s="37" t="s">
        <v>28</v>
      </c>
      <c r="V23291" s="19"/>
      <c r="W23291" s="19"/>
      <c r="X23291" s="19"/>
    </row>
    <row r="23292" spans="4:24" x14ac:dyDescent="0.25">
      <c r="D23292" s="19">
        <v>0</v>
      </c>
      <c r="E23292" s="19">
        <v>211236</v>
      </c>
      <c r="F23292" s="19">
        <v>0</v>
      </c>
      <c r="G23292" s="19" t="s">
        <v>13590</v>
      </c>
      <c r="H23292" s="19" t="s">
        <v>13591</v>
      </c>
      <c r="I23292" s="19" t="s">
        <v>23470</v>
      </c>
      <c r="J23292" s="19" t="s">
        <v>23518</v>
      </c>
      <c r="K23292" s="19" t="s">
        <v>23518</v>
      </c>
      <c r="L23292" s="19" t="s">
        <v>13241</v>
      </c>
      <c r="M23292" s="19" t="s">
        <v>23472</v>
      </c>
      <c r="N23292" s="19" t="s">
        <v>23473</v>
      </c>
      <c r="O23292" s="20">
        <v>44608</v>
      </c>
      <c r="P23292" s="20">
        <v>46433</v>
      </c>
      <c r="Q23292" s="19" t="s">
        <v>23474</v>
      </c>
      <c r="R23292" s="19" t="s">
        <v>3643</v>
      </c>
      <c r="S23292" s="19" t="s">
        <v>38</v>
      </c>
      <c r="T23292" s="19" t="s">
        <v>38</v>
      </c>
      <c r="U23292" s="37" t="s">
        <v>28</v>
      </c>
      <c r="V23292" s="19"/>
      <c r="W23292" s="19"/>
      <c r="X23292" s="19"/>
    </row>
    <row r="23293" spans="4:24" x14ac:dyDescent="0.25">
      <c r="D23293" s="19">
        <v>36677</v>
      </c>
      <c r="E23293" s="19">
        <v>210447</v>
      </c>
      <c r="F23293" s="19">
        <v>0</v>
      </c>
      <c r="G23293" s="19" t="s">
        <v>13237</v>
      </c>
      <c r="H23293" s="19" t="s">
        <v>13238</v>
      </c>
      <c r="I23293" s="19" t="s">
        <v>23470</v>
      </c>
      <c r="J23293" s="19" t="s">
        <v>23519</v>
      </c>
      <c r="K23293" s="19" t="s">
        <v>23519</v>
      </c>
      <c r="L23293" s="19" t="s">
        <v>13241</v>
      </c>
      <c r="M23293" s="19" t="s">
        <v>23472</v>
      </c>
      <c r="N23293" s="19" t="s">
        <v>23473</v>
      </c>
      <c r="O23293" s="20">
        <v>44608</v>
      </c>
      <c r="P23293" s="20">
        <v>46433</v>
      </c>
      <c r="Q23293" s="19" t="s">
        <v>23474</v>
      </c>
      <c r="R23293" s="19" t="s">
        <v>3643</v>
      </c>
      <c r="S23293" s="19" t="s">
        <v>38</v>
      </c>
      <c r="T23293" s="19" t="s">
        <v>38</v>
      </c>
      <c r="U23293" s="37" t="s">
        <v>28</v>
      </c>
      <c r="V23293" s="19"/>
      <c r="W23293" s="19"/>
      <c r="X23293" s="19"/>
    </row>
    <row r="23294" spans="4:24" x14ac:dyDescent="0.25">
      <c r="D23294" s="19">
        <v>36722</v>
      </c>
      <c r="E23294" s="19">
        <v>210513</v>
      </c>
      <c r="F23294" s="19">
        <v>0</v>
      </c>
      <c r="G23294" s="19" t="s">
        <v>23520</v>
      </c>
      <c r="H23294" s="19" t="s">
        <v>23521</v>
      </c>
      <c r="I23294" s="19" t="s">
        <v>23470</v>
      </c>
      <c r="J23294" s="19" t="s">
        <v>23522</v>
      </c>
      <c r="K23294" s="19" t="s">
        <v>23523</v>
      </c>
      <c r="L23294" s="19" t="s">
        <v>13241</v>
      </c>
      <c r="M23294" s="19" t="s">
        <v>23472</v>
      </c>
      <c r="N23294" s="19" t="s">
        <v>23473</v>
      </c>
      <c r="O23294" s="20">
        <v>44608</v>
      </c>
      <c r="P23294" s="20">
        <v>46433</v>
      </c>
      <c r="Q23294" s="19" t="s">
        <v>23474</v>
      </c>
      <c r="R23294" s="19" t="s">
        <v>3643</v>
      </c>
      <c r="S23294" s="19" t="s">
        <v>38</v>
      </c>
      <c r="T23294" s="19" t="s">
        <v>38</v>
      </c>
      <c r="U23294" s="37" t="s">
        <v>28</v>
      </c>
      <c r="V23294" s="19"/>
      <c r="W23294" s="19"/>
      <c r="X23294" s="19"/>
    </row>
    <row r="23295" spans="4:24" x14ac:dyDescent="0.25">
      <c r="D23295" s="19">
        <v>36675</v>
      </c>
      <c r="E23295" s="19">
        <v>210444</v>
      </c>
      <c r="F23295" s="19">
        <v>14025002</v>
      </c>
      <c r="G23295" s="19" t="s">
        <v>13247</v>
      </c>
      <c r="H23295" s="19" t="s">
        <v>13248</v>
      </c>
      <c r="I23295" s="19" t="s">
        <v>23470</v>
      </c>
      <c r="J23295" s="19" t="s">
        <v>23524</v>
      </c>
      <c r="K23295" s="19" t="s">
        <v>23524</v>
      </c>
      <c r="L23295" s="19" t="s">
        <v>13241</v>
      </c>
      <c r="M23295" s="19" t="s">
        <v>23472</v>
      </c>
      <c r="N23295" s="19" t="s">
        <v>23473</v>
      </c>
      <c r="O23295" s="20">
        <v>44608</v>
      </c>
      <c r="P23295" s="20">
        <v>46433</v>
      </c>
      <c r="Q23295" s="19" t="s">
        <v>23474</v>
      </c>
      <c r="R23295" s="19" t="s">
        <v>3643</v>
      </c>
      <c r="S23295" s="19" t="s">
        <v>38</v>
      </c>
      <c r="T23295" s="19" t="s">
        <v>38</v>
      </c>
      <c r="U23295" s="37" t="s">
        <v>28</v>
      </c>
      <c r="V23295" s="19"/>
      <c r="W23295" s="19"/>
      <c r="X23295" s="19"/>
    </row>
    <row r="23296" spans="4:24" x14ac:dyDescent="0.25">
      <c r="D23296" s="19">
        <v>0</v>
      </c>
      <c r="E23296" s="19">
        <v>210503</v>
      </c>
      <c r="F23296" s="19">
        <v>0</v>
      </c>
      <c r="G23296" s="19" t="s">
        <v>23525</v>
      </c>
      <c r="H23296" s="19" t="s">
        <v>13497</v>
      </c>
      <c r="I23296" s="19" t="s">
        <v>23470</v>
      </c>
      <c r="J23296" s="19" t="s">
        <v>23526</v>
      </c>
      <c r="K23296" s="19" t="s">
        <v>23526</v>
      </c>
      <c r="L23296" s="19" t="s">
        <v>13241</v>
      </c>
      <c r="M23296" s="19" t="s">
        <v>23472</v>
      </c>
      <c r="N23296" s="19" t="s">
        <v>23473</v>
      </c>
      <c r="O23296" s="20">
        <v>44608</v>
      </c>
      <c r="P23296" s="20">
        <v>46433</v>
      </c>
      <c r="Q23296" s="19" t="s">
        <v>23474</v>
      </c>
      <c r="R23296" s="19" t="s">
        <v>3643</v>
      </c>
      <c r="S23296" s="19" t="s">
        <v>38</v>
      </c>
      <c r="T23296" s="19" t="s">
        <v>38</v>
      </c>
      <c r="U23296" s="37" t="s">
        <v>28</v>
      </c>
      <c r="V23296" s="19"/>
      <c r="W23296" s="19"/>
      <c r="X23296" s="19"/>
    </row>
    <row r="23297" spans="4:24" x14ac:dyDescent="0.25">
      <c r="D23297" s="19">
        <v>36712</v>
      </c>
      <c r="E23297" s="19">
        <v>210479</v>
      </c>
      <c r="F23297" s="19">
        <v>0</v>
      </c>
      <c r="G23297" s="19" t="s">
        <v>13567</v>
      </c>
      <c r="H23297" s="19" t="s">
        <v>23527</v>
      </c>
      <c r="I23297" s="19" t="s">
        <v>23470</v>
      </c>
      <c r="J23297" s="19" t="s">
        <v>23528</v>
      </c>
      <c r="K23297" s="19" t="s">
        <v>23528</v>
      </c>
      <c r="L23297" s="19" t="s">
        <v>13241</v>
      </c>
      <c r="M23297" s="19" t="s">
        <v>23472</v>
      </c>
      <c r="N23297" s="19" t="s">
        <v>23473</v>
      </c>
      <c r="O23297" s="20">
        <v>44608</v>
      </c>
      <c r="P23297" s="20">
        <v>46433</v>
      </c>
      <c r="Q23297" s="19" t="s">
        <v>23474</v>
      </c>
      <c r="R23297" s="19" t="s">
        <v>3643</v>
      </c>
      <c r="S23297" s="19" t="s">
        <v>38</v>
      </c>
      <c r="T23297" s="19" t="s">
        <v>38</v>
      </c>
      <c r="U23297" s="37" t="s">
        <v>28</v>
      </c>
      <c r="V23297" s="19"/>
      <c r="W23297" s="19"/>
      <c r="X23297" s="19"/>
    </row>
    <row r="23298" spans="4:24" x14ac:dyDescent="0.25">
      <c r="D23298" s="19">
        <v>0</v>
      </c>
      <c r="E23298" s="19">
        <v>210490</v>
      </c>
      <c r="F23298" s="19">
        <v>0</v>
      </c>
      <c r="G23298" s="19" t="s">
        <v>13509</v>
      </c>
      <c r="H23298" s="19" t="s">
        <v>13507</v>
      </c>
      <c r="I23298" s="19" t="s">
        <v>23470</v>
      </c>
      <c r="J23298" s="19" t="s">
        <v>23529</v>
      </c>
      <c r="K23298" s="19" t="s">
        <v>23530</v>
      </c>
      <c r="L23298" s="19" t="s">
        <v>13241</v>
      </c>
      <c r="M23298" s="19" t="s">
        <v>23472</v>
      </c>
      <c r="N23298" s="19" t="s">
        <v>23473</v>
      </c>
      <c r="O23298" s="20">
        <v>44608</v>
      </c>
      <c r="P23298" s="20">
        <v>46433</v>
      </c>
      <c r="Q23298" s="19" t="s">
        <v>23474</v>
      </c>
      <c r="R23298" s="19" t="s">
        <v>3643</v>
      </c>
      <c r="S23298" s="19" t="s">
        <v>38</v>
      </c>
      <c r="T23298" s="19" t="s">
        <v>38</v>
      </c>
      <c r="U23298" s="37" t="s">
        <v>28</v>
      </c>
      <c r="V23298" s="19"/>
      <c r="W23298" s="19"/>
      <c r="X23298" s="19"/>
    </row>
    <row r="23299" spans="4:24" x14ac:dyDescent="0.25">
      <c r="D23299" s="19">
        <v>0</v>
      </c>
      <c r="E23299" s="19">
        <v>210494</v>
      </c>
      <c r="F23299" s="19">
        <v>0</v>
      </c>
      <c r="G23299" s="19" t="s">
        <v>13628</v>
      </c>
      <c r="H23299" s="19" t="s">
        <v>13629</v>
      </c>
      <c r="I23299" s="19" t="s">
        <v>23470</v>
      </c>
      <c r="J23299" s="19" t="s">
        <v>23531</v>
      </c>
      <c r="K23299" s="19" t="s">
        <v>23531</v>
      </c>
      <c r="L23299" s="19" t="s">
        <v>13241</v>
      </c>
      <c r="M23299" s="19" t="s">
        <v>23472</v>
      </c>
      <c r="N23299" s="19" t="s">
        <v>23473</v>
      </c>
      <c r="O23299" s="20">
        <v>44608</v>
      </c>
      <c r="P23299" s="20">
        <v>46433</v>
      </c>
      <c r="Q23299" s="19" t="s">
        <v>23474</v>
      </c>
      <c r="R23299" s="19" t="s">
        <v>3643</v>
      </c>
      <c r="S23299" s="19" t="s">
        <v>38</v>
      </c>
      <c r="T23299" s="19" t="s">
        <v>38</v>
      </c>
      <c r="U23299" s="37" t="s">
        <v>28</v>
      </c>
      <c r="V23299" s="19"/>
      <c r="W23299" s="19"/>
      <c r="X23299" s="19"/>
    </row>
    <row r="23300" spans="4:24" x14ac:dyDescent="0.25">
      <c r="D23300" s="19">
        <v>0</v>
      </c>
      <c r="E23300" s="19">
        <v>210496</v>
      </c>
      <c r="F23300" s="19">
        <v>0</v>
      </c>
      <c r="G23300" s="19" t="s">
        <v>13602</v>
      </c>
      <c r="H23300" s="19" t="s">
        <v>13597</v>
      </c>
      <c r="I23300" s="19" t="s">
        <v>23470</v>
      </c>
      <c r="J23300" s="19" t="s">
        <v>23532</v>
      </c>
      <c r="K23300" s="19" t="s">
        <v>23532</v>
      </c>
      <c r="L23300" s="19" t="s">
        <v>13241</v>
      </c>
      <c r="M23300" s="19" t="s">
        <v>23472</v>
      </c>
      <c r="N23300" s="19" t="s">
        <v>23473</v>
      </c>
      <c r="O23300" s="20">
        <v>44608</v>
      </c>
      <c r="P23300" s="20">
        <v>46433</v>
      </c>
      <c r="Q23300" s="19" t="s">
        <v>23474</v>
      </c>
      <c r="R23300" s="19" t="s">
        <v>3643</v>
      </c>
      <c r="S23300" s="19" t="s">
        <v>38</v>
      </c>
      <c r="T23300" s="19" t="s">
        <v>38</v>
      </c>
      <c r="U23300" s="37" t="s">
        <v>28</v>
      </c>
      <c r="V23300" s="19"/>
      <c r="W23300" s="19"/>
      <c r="X23300" s="19"/>
    </row>
    <row r="23301" spans="4:24" x14ac:dyDescent="0.25">
      <c r="D23301" s="19">
        <v>0</v>
      </c>
      <c r="E23301" s="19">
        <v>210497</v>
      </c>
      <c r="F23301" s="19">
        <v>0</v>
      </c>
      <c r="G23301" s="19" t="s">
        <v>13599</v>
      </c>
      <c r="H23301" s="19" t="s">
        <v>13597</v>
      </c>
      <c r="I23301" s="19" t="s">
        <v>23470</v>
      </c>
      <c r="J23301" s="19" t="s">
        <v>23533</v>
      </c>
      <c r="K23301" s="19" t="s">
        <v>23533</v>
      </c>
      <c r="L23301" s="19" t="s">
        <v>13241</v>
      </c>
      <c r="M23301" s="19" t="s">
        <v>23472</v>
      </c>
      <c r="N23301" s="19" t="s">
        <v>23473</v>
      </c>
      <c r="O23301" s="20">
        <v>44608</v>
      </c>
      <c r="P23301" s="20">
        <v>46433</v>
      </c>
      <c r="Q23301" s="19" t="s">
        <v>23474</v>
      </c>
      <c r="R23301" s="19" t="s">
        <v>3643</v>
      </c>
      <c r="S23301" s="19" t="s">
        <v>38</v>
      </c>
      <c r="T23301" s="19" t="s">
        <v>38</v>
      </c>
      <c r="U23301" s="37" t="s">
        <v>28</v>
      </c>
      <c r="V23301" s="19"/>
      <c r="W23301" s="19"/>
      <c r="X23301" s="19"/>
    </row>
    <row r="23302" spans="4:24" x14ac:dyDescent="0.25">
      <c r="D23302" s="19">
        <v>36714</v>
      </c>
      <c r="E23302" s="19">
        <v>210487</v>
      </c>
      <c r="F23302" s="19">
        <v>0</v>
      </c>
      <c r="G23302" s="19" t="s">
        <v>13672</v>
      </c>
      <c r="H23302" s="19" t="s">
        <v>23534</v>
      </c>
      <c r="I23302" s="19" t="s">
        <v>23470</v>
      </c>
      <c r="J23302" s="19" t="s">
        <v>23535</v>
      </c>
      <c r="K23302" s="19" t="s">
        <v>23535</v>
      </c>
      <c r="L23302" s="19" t="s">
        <v>13241</v>
      </c>
      <c r="M23302" s="19" t="s">
        <v>23472</v>
      </c>
      <c r="N23302" s="19" t="s">
        <v>23473</v>
      </c>
      <c r="O23302" s="20">
        <v>44608</v>
      </c>
      <c r="P23302" s="20">
        <v>46433</v>
      </c>
      <c r="Q23302" s="19" t="s">
        <v>23474</v>
      </c>
      <c r="R23302" s="19" t="s">
        <v>3643</v>
      </c>
      <c r="S23302" s="19" t="s">
        <v>38</v>
      </c>
      <c r="T23302" s="19" t="s">
        <v>38</v>
      </c>
      <c r="U23302" s="37" t="s">
        <v>28</v>
      </c>
      <c r="V23302" s="19"/>
      <c r="W23302" s="19"/>
      <c r="X23302" s="19"/>
    </row>
    <row r="23303" spans="4:24" x14ac:dyDescent="0.25">
      <c r="D23303" s="19">
        <v>0</v>
      </c>
      <c r="E23303" s="19">
        <v>210493</v>
      </c>
      <c r="F23303" s="19">
        <v>0</v>
      </c>
      <c r="G23303" s="19" t="s">
        <v>13630</v>
      </c>
      <c r="H23303" s="19" t="s">
        <v>13631</v>
      </c>
      <c r="I23303" s="19" t="s">
        <v>23470</v>
      </c>
      <c r="J23303" s="19" t="s">
        <v>23536</v>
      </c>
      <c r="K23303" s="19" t="s">
        <v>23537</v>
      </c>
      <c r="L23303" s="19" t="s">
        <v>13241</v>
      </c>
      <c r="M23303" s="19" t="s">
        <v>23472</v>
      </c>
      <c r="N23303" s="19" t="s">
        <v>23473</v>
      </c>
      <c r="O23303" s="20">
        <v>44608</v>
      </c>
      <c r="P23303" s="20">
        <v>46433</v>
      </c>
      <c r="Q23303" s="19" t="s">
        <v>23474</v>
      </c>
      <c r="R23303" s="19" t="s">
        <v>3643</v>
      </c>
      <c r="S23303" s="19" t="s">
        <v>38</v>
      </c>
      <c r="T23303" s="19" t="s">
        <v>38</v>
      </c>
      <c r="U23303" s="37" t="s">
        <v>28</v>
      </c>
      <c r="V23303" s="19"/>
      <c r="W23303" s="19"/>
      <c r="X23303" s="19"/>
    </row>
    <row r="23304" spans="4:24" x14ac:dyDescent="0.25">
      <c r="D23304" s="19">
        <v>36668</v>
      </c>
      <c r="E23304" s="19">
        <v>210466</v>
      </c>
      <c r="F23304" s="19">
        <v>0</v>
      </c>
      <c r="G23304" s="19" t="s">
        <v>13490</v>
      </c>
      <c r="H23304" s="19" t="s">
        <v>13259</v>
      </c>
      <c r="I23304" s="19" t="s">
        <v>23470</v>
      </c>
      <c r="J23304" s="19" t="s">
        <v>23538</v>
      </c>
      <c r="K23304" s="19" t="s">
        <v>23538</v>
      </c>
      <c r="L23304" s="19" t="s">
        <v>13241</v>
      </c>
      <c r="M23304" s="19" t="s">
        <v>23472</v>
      </c>
      <c r="N23304" s="19" t="s">
        <v>23473</v>
      </c>
      <c r="O23304" s="20">
        <v>44608</v>
      </c>
      <c r="P23304" s="20">
        <v>46433</v>
      </c>
      <c r="Q23304" s="19" t="s">
        <v>23474</v>
      </c>
      <c r="R23304" s="19" t="s">
        <v>3643</v>
      </c>
      <c r="S23304" s="19" t="s">
        <v>38</v>
      </c>
      <c r="T23304" s="19" t="s">
        <v>38</v>
      </c>
      <c r="U23304" s="37" t="s">
        <v>28</v>
      </c>
      <c r="V23304" s="19"/>
      <c r="W23304" s="19"/>
      <c r="X23304" s="19"/>
    </row>
    <row r="23305" spans="4:24" x14ac:dyDescent="0.25">
      <c r="D23305" s="19">
        <v>0</v>
      </c>
      <c r="E23305" s="19">
        <v>211234</v>
      </c>
      <c r="F23305" s="19">
        <v>0</v>
      </c>
      <c r="G23305" s="19" t="s">
        <v>13662</v>
      </c>
      <c r="H23305" s="19" t="s">
        <v>13663</v>
      </c>
      <c r="I23305" s="19" t="s">
        <v>23470</v>
      </c>
      <c r="J23305" s="19" t="s">
        <v>23539</v>
      </c>
      <c r="K23305" s="19" t="s">
        <v>23539</v>
      </c>
      <c r="L23305" s="19" t="s">
        <v>13241</v>
      </c>
      <c r="M23305" s="19" t="s">
        <v>23472</v>
      </c>
      <c r="N23305" s="19" t="s">
        <v>23473</v>
      </c>
      <c r="O23305" s="20">
        <v>44608</v>
      </c>
      <c r="P23305" s="20">
        <v>46433</v>
      </c>
      <c r="Q23305" s="19" t="s">
        <v>23474</v>
      </c>
      <c r="R23305" s="19" t="s">
        <v>3643</v>
      </c>
      <c r="S23305" s="19" t="s">
        <v>38</v>
      </c>
      <c r="T23305" s="19" t="s">
        <v>38</v>
      </c>
      <c r="U23305" s="37" t="s">
        <v>28</v>
      </c>
      <c r="V23305" s="19"/>
      <c r="W23305" s="19"/>
      <c r="X23305" s="19"/>
    </row>
    <row r="23306" spans="4:24" x14ac:dyDescent="0.25">
      <c r="D23306" s="19">
        <v>36660</v>
      </c>
      <c r="E23306" s="19">
        <v>210462</v>
      </c>
      <c r="F23306" s="19">
        <v>0</v>
      </c>
      <c r="G23306" s="19" t="s">
        <v>13527</v>
      </c>
      <c r="H23306" s="19" t="s">
        <v>13286</v>
      </c>
      <c r="I23306" s="19" t="s">
        <v>23470</v>
      </c>
      <c r="J23306" s="19" t="s">
        <v>23540</v>
      </c>
      <c r="K23306" s="19" t="s">
        <v>23540</v>
      </c>
      <c r="L23306" s="19" t="s">
        <v>13241</v>
      </c>
      <c r="M23306" s="19" t="s">
        <v>23472</v>
      </c>
      <c r="N23306" s="19" t="s">
        <v>23473</v>
      </c>
      <c r="O23306" s="20">
        <v>44608</v>
      </c>
      <c r="P23306" s="20">
        <v>46433</v>
      </c>
      <c r="Q23306" s="19" t="s">
        <v>23474</v>
      </c>
      <c r="R23306" s="19" t="s">
        <v>3643</v>
      </c>
      <c r="S23306" s="19" t="s">
        <v>38</v>
      </c>
      <c r="T23306" s="19" t="s">
        <v>38</v>
      </c>
      <c r="U23306" s="37" t="s">
        <v>28</v>
      </c>
      <c r="V23306" s="19"/>
      <c r="W23306" s="19"/>
      <c r="X23306" s="19"/>
    </row>
    <row r="23307" spans="4:24" x14ac:dyDescent="0.25">
      <c r="D23307" s="19">
        <v>36700</v>
      </c>
      <c r="E23307" s="19">
        <v>211313</v>
      </c>
      <c r="F23307" s="19">
        <v>0</v>
      </c>
      <c r="G23307" s="19" t="s">
        <v>13524</v>
      </c>
      <c r="H23307" s="19" t="s">
        <v>23541</v>
      </c>
      <c r="I23307" s="19" t="s">
        <v>23470</v>
      </c>
      <c r="J23307" s="19" t="s">
        <v>23542</v>
      </c>
      <c r="K23307" s="19" t="s">
        <v>23542</v>
      </c>
      <c r="L23307" s="19" t="s">
        <v>13241</v>
      </c>
      <c r="M23307" s="19" t="s">
        <v>23472</v>
      </c>
      <c r="N23307" s="19" t="s">
        <v>23473</v>
      </c>
      <c r="O23307" s="20">
        <v>44608</v>
      </c>
      <c r="P23307" s="20">
        <v>46433</v>
      </c>
      <c r="Q23307" s="19" t="s">
        <v>23474</v>
      </c>
      <c r="R23307" s="19" t="s">
        <v>3643</v>
      </c>
      <c r="S23307" s="19" t="s">
        <v>38</v>
      </c>
      <c r="T23307" s="19" t="s">
        <v>38</v>
      </c>
      <c r="U23307" s="37" t="s">
        <v>28</v>
      </c>
      <c r="V23307" s="19"/>
      <c r="W23307" s="19"/>
      <c r="X23307" s="19"/>
    </row>
    <row r="23308" spans="4:24" x14ac:dyDescent="0.25">
      <c r="D23308" s="19">
        <v>36669</v>
      </c>
      <c r="E23308" s="19">
        <v>210460</v>
      </c>
      <c r="F23308" s="19">
        <v>14025006</v>
      </c>
      <c r="G23308" s="19" t="s">
        <v>13258</v>
      </c>
      <c r="H23308" s="19" t="s">
        <v>13259</v>
      </c>
      <c r="I23308" s="19" t="s">
        <v>23470</v>
      </c>
      <c r="J23308" s="19" t="s">
        <v>23543</v>
      </c>
      <c r="K23308" s="19" t="s">
        <v>23543</v>
      </c>
      <c r="L23308" s="19" t="s">
        <v>13241</v>
      </c>
      <c r="M23308" s="19" t="s">
        <v>23472</v>
      </c>
      <c r="N23308" s="19" t="s">
        <v>23473</v>
      </c>
      <c r="O23308" s="20">
        <v>44608</v>
      </c>
      <c r="P23308" s="20">
        <v>46433</v>
      </c>
      <c r="Q23308" s="19" t="s">
        <v>23474</v>
      </c>
      <c r="R23308" s="19" t="s">
        <v>3643</v>
      </c>
      <c r="S23308" s="19" t="s">
        <v>38</v>
      </c>
      <c r="T23308" s="19" t="s">
        <v>38</v>
      </c>
      <c r="U23308" s="37" t="s">
        <v>28</v>
      </c>
      <c r="V23308" s="19"/>
      <c r="W23308" s="19"/>
      <c r="X23308" s="19"/>
    </row>
    <row r="23309" spans="4:24" x14ac:dyDescent="0.25">
      <c r="D23309" s="19">
        <v>36663</v>
      </c>
      <c r="E23309" s="19">
        <v>210459</v>
      </c>
      <c r="F23309" s="19">
        <v>0</v>
      </c>
      <c r="G23309" s="19" t="s">
        <v>13270</v>
      </c>
      <c r="H23309" s="19" t="s">
        <v>13271</v>
      </c>
      <c r="I23309" s="19" t="s">
        <v>23470</v>
      </c>
      <c r="J23309" s="19" t="s">
        <v>23544</v>
      </c>
      <c r="K23309" s="19" t="s">
        <v>23544</v>
      </c>
      <c r="L23309" s="19" t="s">
        <v>13241</v>
      </c>
      <c r="M23309" s="19" t="s">
        <v>23472</v>
      </c>
      <c r="N23309" s="19" t="s">
        <v>23473</v>
      </c>
      <c r="O23309" s="20">
        <v>44608</v>
      </c>
      <c r="P23309" s="20">
        <v>46433</v>
      </c>
      <c r="Q23309" s="19" t="s">
        <v>23474</v>
      </c>
      <c r="R23309" s="19" t="s">
        <v>3643</v>
      </c>
      <c r="S23309" s="19" t="s">
        <v>38</v>
      </c>
      <c r="T23309" s="19" t="s">
        <v>38</v>
      </c>
      <c r="U23309" s="37" t="s">
        <v>28</v>
      </c>
      <c r="V23309" s="19"/>
      <c r="W23309" s="19"/>
      <c r="X23309" s="19"/>
    </row>
    <row r="23310" spans="4:24" x14ac:dyDescent="0.25">
      <c r="D23310" s="19">
        <v>36692</v>
      </c>
      <c r="E23310" s="19">
        <v>210473</v>
      </c>
      <c r="F23310" s="19">
        <v>0</v>
      </c>
      <c r="G23310" s="19" t="s">
        <v>13580</v>
      </c>
      <c r="H23310" s="19" t="s">
        <v>23545</v>
      </c>
      <c r="I23310" s="19" t="s">
        <v>23470</v>
      </c>
      <c r="J23310" s="19" t="s">
        <v>23546</v>
      </c>
      <c r="K23310" s="19" t="s">
        <v>23547</v>
      </c>
      <c r="L23310" s="19" t="s">
        <v>13241</v>
      </c>
      <c r="M23310" s="19" t="s">
        <v>23472</v>
      </c>
      <c r="N23310" s="19" t="s">
        <v>23473</v>
      </c>
      <c r="O23310" s="20">
        <v>44608</v>
      </c>
      <c r="P23310" s="20">
        <v>46433</v>
      </c>
      <c r="Q23310" s="19" t="s">
        <v>23474</v>
      </c>
      <c r="R23310" s="19" t="s">
        <v>3643</v>
      </c>
      <c r="S23310" s="19" t="s">
        <v>38</v>
      </c>
      <c r="T23310" s="19" t="s">
        <v>38</v>
      </c>
      <c r="U23310" s="37" t="s">
        <v>28</v>
      </c>
      <c r="V23310" s="19"/>
      <c r="W23310" s="19"/>
      <c r="X23310" s="19"/>
    </row>
    <row r="23311" spans="4:24" x14ac:dyDescent="0.25">
      <c r="D23311" s="19">
        <v>0</v>
      </c>
      <c r="E23311" s="19">
        <v>211249</v>
      </c>
      <c r="F23311" s="19">
        <v>0</v>
      </c>
      <c r="G23311" s="19" t="s">
        <v>13489</v>
      </c>
      <c r="H23311" s="19" t="s">
        <v>13472</v>
      </c>
      <c r="I23311" s="19" t="s">
        <v>23470</v>
      </c>
      <c r="J23311" s="19" t="s">
        <v>23548</v>
      </c>
      <c r="K23311" s="19" t="s">
        <v>23548</v>
      </c>
      <c r="L23311" s="19" t="s">
        <v>13241</v>
      </c>
      <c r="M23311" s="19" t="s">
        <v>23472</v>
      </c>
      <c r="N23311" s="19" t="s">
        <v>23473</v>
      </c>
      <c r="O23311" s="20">
        <v>44608</v>
      </c>
      <c r="P23311" s="20">
        <v>46433</v>
      </c>
      <c r="Q23311" s="19" t="s">
        <v>23474</v>
      </c>
      <c r="R23311" s="19" t="s">
        <v>3643</v>
      </c>
      <c r="S23311" s="19" t="s">
        <v>38</v>
      </c>
      <c r="T23311" s="19" t="s">
        <v>38</v>
      </c>
      <c r="U23311" s="37" t="s">
        <v>28</v>
      </c>
      <c r="V23311" s="19"/>
      <c r="W23311" s="19"/>
      <c r="X23311" s="19"/>
    </row>
    <row r="23312" spans="4:24" x14ac:dyDescent="0.25">
      <c r="D23312" s="19">
        <v>0</v>
      </c>
      <c r="E23312" s="19">
        <v>210481</v>
      </c>
      <c r="F23312" s="19">
        <v>0</v>
      </c>
      <c r="G23312" s="19" t="s">
        <v>13547</v>
      </c>
      <c r="H23312" s="19" t="s">
        <v>13548</v>
      </c>
      <c r="I23312" s="19" t="s">
        <v>23470</v>
      </c>
      <c r="J23312" s="19" t="s">
        <v>23549</v>
      </c>
      <c r="K23312" s="19" t="s">
        <v>23549</v>
      </c>
      <c r="L23312" s="19" t="s">
        <v>13241</v>
      </c>
      <c r="M23312" s="19" t="s">
        <v>23472</v>
      </c>
      <c r="N23312" s="19" t="s">
        <v>23473</v>
      </c>
      <c r="O23312" s="20">
        <v>44608</v>
      </c>
      <c r="P23312" s="20">
        <v>46433</v>
      </c>
      <c r="Q23312" s="19" t="s">
        <v>23474</v>
      </c>
      <c r="R23312" s="19" t="s">
        <v>3643</v>
      </c>
      <c r="S23312" s="19" t="s">
        <v>38</v>
      </c>
      <c r="T23312" s="19" t="s">
        <v>38</v>
      </c>
      <c r="U23312" s="37" t="s">
        <v>28</v>
      </c>
      <c r="V23312" s="19"/>
      <c r="W23312" s="19"/>
      <c r="X23312" s="19"/>
    </row>
    <row r="23313" spans="4:24" x14ac:dyDescent="0.25">
      <c r="D23313" s="19">
        <v>36667</v>
      </c>
      <c r="E23313" s="19">
        <v>210470</v>
      </c>
      <c r="F23313" s="19">
        <v>0</v>
      </c>
      <c r="G23313" s="19" t="s">
        <v>13278</v>
      </c>
      <c r="H23313" s="19" t="s">
        <v>13259</v>
      </c>
      <c r="I23313" s="19" t="s">
        <v>23470</v>
      </c>
      <c r="J23313" s="19" t="s">
        <v>23550</v>
      </c>
      <c r="K23313" s="19" t="s">
        <v>23550</v>
      </c>
      <c r="L23313" s="19" t="s">
        <v>13241</v>
      </c>
      <c r="M23313" s="19" t="s">
        <v>23472</v>
      </c>
      <c r="N23313" s="19" t="s">
        <v>23473</v>
      </c>
      <c r="O23313" s="20">
        <v>44608</v>
      </c>
      <c r="P23313" s="20">
        <v>46433</v>
      </c>
      <c r="Q23313" s="19" t="s">
        <v>23474</v>
      </c>
      <c r="R23313" s="19" t="s">
        <v>3643</v>
      </c>
      <c r="S23313" s="19" t="s">
        <v>38</v>
      </c>
      <c r="T23313" s="19" t="s">
        <v>38</v>
      </c>
      <c r="U23313" s="37" t="s">
        <v>28</v>
      </c>
      <c r="V23313" s="19"/>
      <c r="W23313" s="19"/>
      <c r="X23313" s="19"/>
    </row>
    <row r="23314" spans="4:24" x14ac:dyDescent="0.25">
      <c r="D23314" s="19">
        <v>36673</v>
      </c>
      <c r="E23314" s="19">
        <v>210445</v>
      </c>
      <c r="F23314" s="19">
        <v>0</v>
      </c>
      <c r="G23314" s="19" t="s">
        <v>13261</v>
      </c>
      <c r="H23314" s="19" t="s">
        <v>13262</v>
      </c>
      <c r="I23314" s="19" t="s">
        <v>23470</v>
      </c>
      <c r="J23314" s="19" t="s">
        <v>23551</v>
      </c>
      <c r="K23314" s="19" t="s">
        <v>23551</v>
      </c>
      <c r="L23314" s="19" t="s">
        <v>13241</v>
      </c>
      <c r="M23314" s="19" t="s">
        <v>23472</v>
      </c>
      <c r="N23314" s="19" t="s">
        <v>23473</v>
      </c>
      <c r="O23314" s="20">
        <v>44608</v>
      </c>
      <c r="P23314" s="20">
        <v>46433</v>
      </c>
      <c r="Q23314" s="19" t="s">
        <v>23474</v>
      </c>
      <c r="R23314" s="19" t="s">
        <v>3643</v>
      </c>
      <c r="S23314" s="19" t="s">
        <v>38</v>
      </c>
      <c r="T23314" s="19" t="s">
        <v>38</v>
      </c>
      <c r="U23314" s="37" t="s">
        <v>28</v>
      </c>
      <c r="V23314" s="19"/>
      <c r="W23314" s="19"/>
      <c r="X23314" s="19"/>
    </row>
    <row r="23315" spans="4:24" x14ac:dyDescent="0.25">
      <c r="D23315" s="19">
        <v>0</v>
      </c>
      <c r="E23315" s="19">
        <v>211237</v>
      </c>
      <c r="F23315" s="19">
        <v>0</v>
      </c>
      <c r="G23315" s="19" t="s">
        <v>13477</v>
      </c>
      <c r="H23315" s="19" t="s">
        <v>13465</v>
      </c>
      <c r="I23315" s="19" t="s">
        <v>23470</v>
      </c>
      <c r="J23315" s="19" t="s">
        <v>23552</v>
      </c>
      <c r="K23315" s="19" t="s">
        <v>23552</v>
      </c>
      <c r="L23315" s="19" t="s">
        <v>13241</v>
      </c>
      <c r="M23315" s="19" t="s">
        <v>23472</v>
      </c>
      <c r="N23315" s="19" t="s">
        <v>23473</v>
      </c>
      <c r="O23315" s="20">
        <v>44608</v>
      </c>
      <c r="P23315" s="20">
        <v>46433</v>
      </c>
      <c r="Q23315" s="19" t="s">
        <v>23474</v>
      </c>
      <c r="R23315" s="19" t="s">
        <v>3643</v>
      </c>
      <c r="S23315" s="19" t="s">
        <v>38</v>
      </c>
      <c r="T23315" s="19" t="s">
        <v>38</v>
      </c>
      <c r="U23315" s="37" t="s">
        <v>28</v>
      </c>
      <c r="V23315" s="19"/>
      <c r="W23315" s="19"/>
      <c r="X23315" s="19"/>
    </row>
    <row r="23316" spans="4:24" x14ac:dyDescent="0.25">
      <c r="D23316" s="19">
        <v>0</v>
      </c>
      <c r="E23316" s="19">
        <v>211238</v>
      </c>
      <c r="F23316" s="19">
        <v>0</v>
      </c>
      <c r="G23316" s="19" t="s">
        <v>13464</v>
      </c>
      <c r="H23316" s="19" t="s">
        <v>13465</v>
      </c>
      <c r="I23316" s="19" t="s">
        <v>23470</v>
      </c>
      <c r="J23316" s="19" t="s">
        <v>23553</v>
      </c>
      <c r="K23316" s="19" t="s">
        <v>23553</v>
      </c>
      <c r="L23316" s="19" t="s">
        <v>13241</v>
      </c>
      <c r="M23316" s="19" t="s">
        <v>23472</v>
      </c>
      <c r="N23316" s="19" t="s">
        <v>23473</v>
      </c>
      <c r="O23316" s="20">
        <v>44608</v>
      </c>
      <c r="P23316" s="20">
        <v>46433</v>
      </c>
      <c r="Q23316" s="19" t="s">
        <v>23474</v>
      </c>
      <c r="R23316" s="19" t="s">
        <v>3643</v>
      </c>
      <c r="S23316" s="19" t="s">
        <v>38</v>
      </c>
      <c r="T23316" s="19" t="s">
        <v>38</v>
      </c>
      <c r="U23316" s="37" t="s">
        <v>28</v>
      </c>
      <c r="V23316" s="19"/>
      <c r="W23316" s="19"/>
      <c r="X23316" s="19"/>
    </row>
    <row r="23317" spans="4:24" x14ac:dyDescent="0.25">
      <c r="D23317" s="19">
        <v>0</v>
      </c>
      <c r="E23317" s="19">
        <v>211239</v>
      </c>
      <c r="F23317" s="19">
        <v>0</v>
      </c>
      <c r="G23317" s="19" t="s">
        <v>13479</v>
      </c>
      <c r="H23317" s="19" t="s">
        <v>13465</v>
      </c>
      <c r="I23317" s="19" t="s">
        <v>23470</v>
      </c>
      <c r="J23317" s="19" t="s">
        <v>23554</v>
      </c>
      <c r="K23317" s="19" t="s">
        <v>23554</v>
      </c>
      <c r="L23317" s="19" t="s">
        <v>13241</v>
      </c>
      <c r="M23317" s="19" t="s">
        <v>23472</v>
      </c>
      <c r="N23317" s="19" t="s">
        <v>23473</v>
      </c>
      <c r="O23317" s="20">
        <v>44608</v>
      </c>
      <c r="P23317" s="20">
        <v>46433</v>
      </c>
      <c r="Q23317" s="19" t="s">
        <v>23474</v>
      </c>
      <c r="R23317" s="19" t="s">
        <v>3643</v>
      </c>
      <c r="S23317" s="19" t="s">
        <v>38</v>
      </c>
      <c r="T23317" s="19" t="s">
        <v>38</v>
      </c>
      <c r="U23317" s="37" t="s">
        <v>28</v>
      </c>
      <c r="V23317" s="19"/>
      <c r="W23317" s="19"/>
      <c r="X23317" s="19"/>
    </row>
    <row r="23318" spans="4:24" x14ac:dyDescent="0.25">
      <c r="D23318" s="19">
        <v>0</v>
      </c>
      <c r="E23318" s="19">
        <v>211241</v>
      </c>
      <c r="F23318" s="19">
        <v>0</v>
      </c>
      <c r="G23318" s="19" t="s">
        <v>13586</v>
      </c>
      <c r="H23318" s="19" t="s">
        <v>13587</v>
      </c>
      <c r="I23318" s="19" t="s">
        <v>23470</v>
      </c>
      <c r="J23318" s="19" t="s">
        <v>23555</v>
      </c>
      <c r="K23318" s="19" t="s">
        <v>23555</v>
      </c>
      <c r="L23318" s="19" t="s">
        <v>13241</v>
      </c>
      <c r="M23318" s="19" t="s">
        <v>23472</v>
      </c>
      <c r="N23318" s="19" t="s">
        <v>23473</v>
      </c>
      <c r="O23318" s="20">
        <v>44608</v>
      </c>
      <c r="P23318" s="20">
        <v>46433</v>
      </c>
      <c r="Q23318" s="19" t="s">
        <v>23474</v>
      </c>
      <c r="R23318" s="19" t="s">
        <v>3643</v>
      </c>
      <c r="S23318" s="19" t="s">
        <v>38</v>
      </c>
      <c r="T23318" s="19" t="s">
        <v>38</v>
      </c>
      <c r="U23318" s="37" t="s">
        <v>28</v>
      </c>
      <c r="V23318" s="19"/>
      <c r="W23318" s="19"/>
      <c r="X23318" s="19"/>
    </row>
    <row r="23319" spans="4:24" x14ac:dyDescent="0.25">
      <c r="D23319" s="19">
        <v>36697</v>
      </c>
      <c r="E23319" s="19">
        <v>210502</v>
      </c>
      <c r="F23319" s="19">
        <v>0</v>
      </c>
      <c r="G23319" s="19" t="s">
        <v>13496</v>
      </c>
      <c r="H23319" s="19" t="s">
        <v>23556</v>
      </c>
      <c r="I23319" s="19" t="s">
        <v>23470</v>
      </c>
      <c r="J23319" s="19" t="s">
        <v>23557</v>
      </c>
      <c r="K23319" s="19" t="s">
        <v>23557</v>
      </c>
      <c r="L23319" s="19" t="s">
        <v>13241</v>
      </c>
      <c r="M23319" s="19" t="s">
        <v>23472</v>
      </c>
      <c r="N23319" s="19" t="s">
        <v>23473</v>
      </c>
      <c r="O23319" s="20">
        <v>44608</v>
      </c>
      <c r="P23319" s="20">
        <v>46433</v>
      </c>
      <c r="Q23319" s="19" t="s">
        <v>23474</v>
      </c>
      <c r="R23319" s="19" t="s">
        <v>3643</v>
      </c>
      <c r="S23319" s="19" t="s">
        <v>38</v>
      </c>
      <c r="T23319" s="19" t="s">
        <v>38</v>
      </c>
      <c r="U23319" s="37" t="s">
        <v>28</v>
      </c>
      <c r="V23319" s="19"/>
      <c r="W23319" s="19"/>
      <c r="X23319" s="19"/>
    </row>
    <row r="23320" spans="4:24" x14ac:dyDescent="0.25">
      <c r="D23320" s="19">
        <v>0</v>
      </c>
      <c r="E23320" s="19">
        <v>210486</v>
      </c>
      <c r="F23320" s="19">
        <v>0</v>
      </c>
      <c r="G23320" s="19" t="s">
        <v>13642</v>
      </c>
      <c r="H23320" s="19" t="s">
        <v>13520</v>
      </c>
      <c r="I23320" s="19" t="s">
        <v>23470</v>
      </c>
      <c r="J23320" s="19" t="s">
        <v>23558</v>
      </c>
      <c r="K23320" s="19" t="s">
        <v>23558</v>
      </c>
      <c r="L23320" s="19" t="s">
        <v>13241</v>
      </c>
      <c r="M23320" s="19" t="s">
        <v>23472</v>
      </c>
      <c r="N23320" s="19" t="s">
        <v>23473</v>
      </c>
      <c r="O23320" s="20">
        <v>44608</v>
      </c>
      <c r="P23320" s="20">
        <v>46433</v>
      </c>
      <c r="Q23320" s="19" t="s">
        <v>23474</v>
      </c>
      <c r="R23320" s="19" t="s">
        <v>3643</v>
      </c>
      <c r="S23320" s="19" t="s">
        <v>38</v>
      </c>
      <c r="T23320" s="19" t="s">
        <v>38</v>
      </c>
      <c r="U23320" s="37" t="s">
        <v>28</v>
      </c>
      <c r="V23320" s="19"/>
      <c r="W23320" s="19"/>
      <c r="X23320" s="19"/>
    </row>
    <row r="23321" spans="4:24" x14ac:dyDescent="0.25">
      <c r="D23321" s="19">
        <v>0</v>
      </c>
      <c r="E23321" s="19">
        <v>211310</v>
      </c>
      <c r="F23321" s="19">
        <v>0</v>
      </c>
      <c r="G23321" s="19" t="s">
        <v>23559</v>
      </c>
      <c r="H23321" s="19" t="s">
        <v>13570</v>
      </c>
      <c r="I23321" s="19" t="s">
        <v>23470</v>
      </c>
      <c r="J23321" s="19" t="s">
        <v>23560</v>
      </c>
      <c r="K23321" s="19" t="s">
        <v>23560</v>
      </c>
      <c r="L23321" s="19" t="s">
        <v>13241</v>
      </c>
      <c r="M23321" s="19" t="s">
        <v>23472</v>
      </c>
      <c r="N23321" s="19" t="s">
        <v>23473</v>
      </c>
      <c r="O23321" s="20">
        <v>44608</v>
      </c>
      <c r="P23321" s="20">
        <v>46433</v>
      </c>
      <c r="Q23321" s="19" t="s">
        <v>23474</v>
      </c>
      <c r="R23321" s="19" t="s">
        <v>3643</v>
      </c>
      <c r="S23321" s="19" t="s">
        <v>38</v>
      </c>
      <c r="T23321" s="19" t="s">
        <v>38</v>
      </c>
      <c r="U23321" s="37" t="s">
        <v>28</v>
      </c>
      <c r="V23321" s="19"/>
      <c r="W23321" s="19"/>
      <c r="X23321" s="19"/>
    </row>
    <row r="23322" spans="4:24" x14ac:dyDescent="0.25">
      <c r="D23322" s="19">
        <v>0</v>
      </c>
      <c r="E23322" s="19">
        <v>211311</v>
      </c>
      <c r="F23322" s="19">
        <v>0</v>
      </c>
      <c r="G23322" s="19" t="s">
        <v>13521</v>
      </c>
      <c r="H23322" s="19" t="s">
        <v>13522</v>
      </c>
      <c r="I23322" s="19" t="s">
        <v>23470</v>
      </c>
      <c r="J23322" s="19" t="s">
        <v>23561</v>
      </c>
      <c r="K23322" s="19" t="s">
        <v>23561</v>
      </c>
      <c r="L23322" s="19" t="s">
        <v>13241</v>
      </c>
      <c r="M23322" s="19" t="s">
        <v>23472</v>
      </c>
      <c r="N23322" s="19" t="s">
        <v>23473</v>
      </c>
      <c r="O23322" s="20">
        <v>44608</v>
      </c>
      <c r="P23322" s="20">
        <v>46433</v>
      </c>
      <c r="Q23322" s="19" t="s">
        <v>23474</v>
      </c>
      <c r="R23322" s="19" t="s">
        <v>3643</v>
      </c>
      <c r="S23322" s="19" t="s">
        <v>38</v>
      </c>
      <c r="T23322" s="19" t="s">
        <v>38</v>
      </c>
      <c r="U23322" s="37" t="s">
        <v>28</v>
      </c>
      <c r="V23322" s="19"/>
      <c r="W23322" s="19"/>
      <c r="X23322" s="19"/>
    </row>
    <row r="23323" spans="4:24" x14ac:dyDescent="0.25">
      <c r="D23323" s="19">
        <v>0</v>
      </c>
      <c r="E23323" s="19">
        <v>211312</v>
      </c>
      <c r="F23323" s="19">
        <v>0</v>
      </c>
      <c r="G23323" s="19" t="s">
        <v>13579</v>
      </c>
      <c r="H23323" s="19" t="s">
        <v>13522</v>
      </c>
      <c r="I23323" s="19" t="s">
        <v>23470</v>
      </c>
      <c r="J23323" s="19" t="s">
        <v>23562</v>
      </c>
      <c r="K23323" s="19" t="s">
        <v>23562</v>
      </c>
      <c r="L23323" s="19" t="s">
        <v>13241</v>
      </c>
      <c r="M23323" s="19" t="s">
        <v>23472</v>
      </c>
      <c r="N23323" s="19" t="s">
        <v>23473</v>
      </c>
      <c r="O23323" s="20">
        <v>44608</v>
      </c>
      <c r="P23323" s="20">
        <v>46433</v>
      </c>
      <c r="Q23323" s="19" t="s">
        <v>23474</v>
      </c>
      <c r="R23323" s="19" t="s">
        <v>3643</v>
      </c>
      <c r="S23323" s="19" t="s">
        <v>38</v>
      </c>
      <c r="T23323" s="19" t="s">
        <v>38</v>
      </c>
      <c r="U23323" s="37" t="s">
        <v>28</v>
      </c>
      <c r="V23323" s="19"/>
      <c r="W23323" s="19"/>
      <c r="X23323" s="19"/>
    </row>
    <row r="23324" spans="4:24" x14ac:dyDescent="0.25">
      <c r="D23324" s="19">
        <v>0</v>
      </c>
      <c r="E23324" s="19">
        <v>211247</v>
      </c>
      <c r="F23324" s="19">
        <v>0</v>
      </c>
      <c r="G23324" s="19" t="s">
        <v>13603</v>
      </c>
      <c r="H23324" s="19" t="s">
        <v>13604</v>
      </c>
      <c r="I23324" s="19" t="s">
        <v>23470</v>
      </c>
      <c r="J23324" s="19" t="s">
        <v>23563</v>
      </c>
      <c r="K23324" s="19" t="s">
        <v>23563</v>
      </c>
      <c r="L23324" s="19" t="s">
        <v>13241</v>
      </c>
      <c r="M23324" s="19" t="s">
        <v>23472</v>
      </c>
      <c r="N23324" s="19" t="s">
        <v>23473</v>
      </c>
      <c r="O23324" s="20">
        <v>44608</v>
      </c>
      <c r="P23324" s="20">
        <v>46433</v>
      </c>
      <c r="Q23324" s="19" t="s">
        <v>23474</v>
      </c>
      <c r="R23324" s="19" t="s">
        <v>3643</v>
      </c>
      <c r="S23324" s="19" t="s">
        <v>38</v>
      </c>
      <c r="T23324" s="19" t="s">
        <v>38</v>
      </c>
      <c r="U23324" s="37" t="s">
        <v>28</v>
      </c>
      <c r="V23324" s="19"/>
      <c r="W23324" s="19"/>
      <c r="X23324" s="19"/>
    </row>
    <row r="23325" spans="4:24" x14ac:dyDescent="0.25">
      <c r="D23325" s="19">
        <v>36695</v>
      </c>
      <c r="E23325" s="19">
        <v>210498</v>
      </c>
      <c r="F23325" s="19">
        <v>0</v>
      </c>
      <c r="G23325" s="19" t="s">
        <v>13598</v>
      </c>
      <c r="H23325" s="19" t="s">
        <v>23564</v>
      </c>
      <c r="I23325" s="19" t="s">
        <v>23470</v>
      </c>
      <c r="J23325" s="19" t="s">
        <v>23565</v>
      </c>
      <c r="K23325" s="19" t="s">
        <v>23565</v>
      </c>
      <c r="L23325" s="19" t="s">
        <v>13241</v>
      </c>
      <c r="M23325" s="19" t="s">
        <v>23472</v>
      </c>
      <c r="N23325" s="19" t="s">
        <v>23473</v>
      </c>
      <c r="O23325" s="20">
        <v>44608</v>
      </c>
      <c r="P23325" s="20">
        <v>46433</v>
      </c>
      <c r="Q23325" s="19" t="s">
        <v>23474</v>
      </c>
      <c r="R23325" s="19" t="s">
        <v>3643</v>
      </c>
      <c r="S23325" s="19" t="s">
        <v>38</v>
      </c>
      <c r="T23325" s="19" t="s">
        <v>38</v>
      </c>
      <c r="U23325" s="37" t="s">
        <v>28</v>
      </c>
      <c r="V23325" s="19"/>
      <c r="W23325" s="19"/>
      <c r="X23325" s="19"/>
    </row>
    <row r="23326" spans="4:24" x14ac:dyDescent="0.25">
      <c r="D23326" s="19">
        <v>0</v>
      </c>
      <c r="E23326" s="19">
        <v>211307</v>
      </c>
      <c r="F23326" s="19">
        <v>0</v>
      </c>
      <c r="G23326" s="19" t="s">
        <v>13626</v>
      </c>
      <c r="H23326" s="19" t="s">
        <v>13570</v>
      </c>
      <c r="I23326" s="19" t="s">
        <v>23470</v>
      </c>
      <c r="J23326" s="19" t="s">
        <v>23560</v>
      </c>
      <c r="K23326" s="19" t="s">
        <v>23560</v>
      </c>
      <c r="L23326" s="19" t="s">
        <v>13241</v>
      </c>
      <c r="M23326" s="19" t="s">
        <v>23472</v>
      </c>
      <c r="N23326" s="19" t="s">
        <v>23473</v>
      </c>
      <c r="O23326" s="20">
        <v>44608</v>
      </c>
      <c r="P23326" s="20">
        <v>46433</v>
      </c>
      <c r="Q23326" s="19" t="s">
        <v>23474</v>
      </c>
      <c r="R23326" s="19" t="s">
        <v>3643</v>
      </c>
      <c r="S23326" s="19" t="s">
        <v>38</v>
      </c>
      <c r="T23326" s="19" t="s">
        <v>38</v>
      </c>
      <c r="U23326" s="37" t="s">
        <v>28</v>
      </c>
      <c r="V23326" s="19"/>
      <c r="W23326" s="19"/>
      <c r="X23326" s="19"/>
    </row>
    <row r="23327" spans="4:24" x14ac:dyDescent="0.25">
      <c r="D23327" s="19">
        <v>0</v>
      </c>
      <c r="E23327" s="19">
        <v>211248</v>
      </c>
      <c r="F23327" s="19">
        <v>0</v>
      </c>
      <c r="G23327" s="19" t="s">
        <v>13614</v>
      </c>
      <c r="H23327" s="19" t="s">
        <v>13604</v>
      </c>
      <c r="I23327" s="19" t="s">
        <v>23470</v>
      </c>
      <c r="J23327" s="19" t="s">
        <v>23563</v>
      </c>
      <c r="K23327" s="19" t="s">
        <v>23563</v>
      </c>
      <c r="L23327" s="19" t="s">
        <v>13241</v>
      </c>
      <c r="M23327" s="19" t="s">
        <v>23472</v>
      </c>
      <c r="N23327" s="19" t="s">
        <v>23473</v>
      </c>
      <c r="O23327" s="20">
        <v>44608</v>
      </c>
      <c r="P23327" s="20">
        <v>46433</v>
      </c>
      <c r="Q23327" s="19" t="s">
        <v>23474</v>
      </c>
      <c r="R23327" s="19" t="s">
        <v>3643</v>
      </c>
      <c r="S23327" s="19" t="s">
        <v>38</v>
      </c>
      <c r="T23327" s="19" t="s">
        <v>38</v>
      </c>
      <c r="U23327" s="37" t="s">
        <v>28</v>
      </c>
      <c r="V23327" s="19"/>
      <c r="W23327" s="19"/>
      <c r="X23327" s="19"/>
    </row>
    <row r="23328" spans="4:24" x14ac:dyDescent="0.25">
      <c r="D23328" s="19">
        <v>0</v>
      </c>
      <c r="E23328" s="19">
        <v>210480</v>
      </c>
      <c r="F23328" s="19">
        <v>0</v>
      </c>
      <c r="G23328" s="19" t="s">
        <v>13503</v>
      </c>
      <c r="H23328" s="19" t="s">
        <v>13504</v>
      </c>
      <c r="I23328" s="19" t="s">
        <v>23470</v>
      </c>
      <c r="J23328" s="19" t="s">
        <v>23566</v>
      </c>
      <c r="K23328" s="19" t="s">
        <v>23566</v>
      </c>
      <c r="L23328" s="19" t="s">
        <v>13241</v>
      </c>
      <c r="M23328" s="19" t="s">
        <v>23472</v>
      </c>
      <c r="N23328" s="19" t="s">
        <v>23473</v>
      </c>
      <c r="O23328" s="20">
        <v>44608</v>
      </c>
      <c r="P23328" s="20">
        <v>46433</v>
      </c>
      <c r="Q23328" s="19" t="s">
        <v>23474</v>
      </c>
      <c r="R23328" s="19" t="s">
        <v>3643</v>
      </c>
      <c r="S23328" s="19" t="s">
        <v>38</v>
      </c>
      <c r="T23328" s="19" t="s">
        <v>38</v>
      </c>
      <c r="U23328" s="37" t="s">
        <v>28</v>
      </c>
      <c r="V23328" s="19"/>
      <c r="W23328" s="19"/>
      <c r="X23328" s="19"/>
    </row>
    <row r="23329" spans="4:24" x14ac:dyDescent="0.25">
      <c r="D23329" s="19">
        <v>0</v>
      </c>
      <c r="E23329" s="19">
        <v>211233</v>
      </c>
      <c r="F23329" s="19">
        <v>0</v>
      </c>
      <c r="G23329" s="19" t="s">
        <v>13669</v>
      </c>
      <c r="H23329" s="19" t="s">
        <v>13663</v>
      </c>
      <c r="I23329" s="19" t="s">
        <v>23470</v>
      </c>
      <c r="J23329" s="19" t="s">
        <v>23567</v>
      </c>
      <c r="K23329" s="19" t="s">
        <v>23567</v>
      </c>
      <c r="L23329" s="19" t="s">
        <v>13241</v>
      </c>
      <c r="M23329" s="19" t="s">
        <v>23472</v>
      </c>
      <c r="N23329" s="19" t="s">
        <v>23473</v>
      </c>
      <c r="O23329" s="20">
        <v>44608</v>
      </c>
      <c r="P23329" s="20">
        <v>46433</v>
      </c>
      <c r="Q23329" s="19" t="s">
        <v>23474</v>
      </c>
      <c r="R23329" s="19" t="s">
        <v>3643</v>
      </c>
      <c r="S23329" s="19" t="s">
        <v>38</v>
      </c>
      <c r="T23329" s="19" t="s">
        <v>38</v>
      </c>
      <c r="U23329" s="37" t="s">
        <v>28</v>
      </c>
      <c r="V23329" s="19"/>
      <c r="W23329" s="19"/>
      <c r="X23329" s="19"/>
    </row>
    <row r="23330" spans="4:24" x14ac:dyDescent="0.25">
      <c r="D23330" s="19">
        <v>36698</v>
      </c>
      <c r="E23330" s="19">
        <v>211309</v>
      </c>
      <c r="F23330" s="19">
        <v>0</v>
      </c>
      <c r="G23330" s="19" t="s">
        <v>13648</v>
      </c>
      <c r="H23330" s="19" t="s">
        <v>23568</v>
      </c>
      <c r="I23330" s="19" t="s">
        <v>23470</v>
      </c>
      <c r="J23330" s="19" t="s">
        <v>23569</v>
      </c>
      <c r="K23330" s="19" t="s">
        <v>23569</v>
      </c>
      <c r="L23330" s="19" t="s">
        <v>13241</v>
      </c>
      <c r="M23330" s="19" t="s">
        <v>23472</v>
      </c>
      <c r="N23330" s="19" t="s">
        <v>23473</v>
      </c>
      <c r="O23330" s="20">
        <v>44608</v>
      </c>
      <c r="P23330" s="20">
        <v>46433</v>
      </c>
      <c r="Q23330" s="19" t="s">
        <v>23474</v>
      </c>
      <c r="R23330" s="19" t="s">
        <v>3643</v>
      </c>
      <c r="S23330" s="19" t="s">
        <v>38</v>
      </c>
      <c r="T23330" s="19" t="s">
        <v>38</v>
      </c>
      <c r="U23330" s="37" t="s">
        <v>28</v>
      </c>
      <c r="V23330" s="19"/>
      <c r="W23330" s="19"/>
      <c r="X23330" s="19"/>
    </row>
    <row r="23331" spans="4:24" x14ac:dyDescent="0.25">
      <c r="D23331" s="19">
        <v>0</v>
      </c>
      <c r="E23331" s="19">
        <v>211246</v>
      </c>
      <c r="F23331" s="19">
        <v>0</v>
      </c>
      <c r="G23331" s="19" t="s">
        <v>13565</v>
      </c>
      <c r="H23331" s="19" t="s">
        <v>13566</v>
      </c>
      <c r="I23331" s="19" t="s">
        <v>23470</v>
      </c>
      <c r="J23331" s="19" t="s">
        <v>23570</v>
      </c>
      <c r="K23331" s="19" t="s">
        <v>23570</v>
      </c>
      <c r="L23331" s="19" t="s">
        <v>13241</v>
      </c>
      <c r="M23331" s="19" t="s">
        <v>23472</v>
      </c>
      <c r="N23331" s="19" t="s">
        <v>23473</v>
      </c>
      <c r="O23331" s="20">
        <v>44608</v>
      </c>
      <c r="P23331" s="20">
        <v>46433</v>
      </c>
      <c r="Q23331" s="19" t="s">
        <v>23474</v>
      </c>
      <c r="R23331" s="19" t="s">
        <v>3643</v>
      </c>
      <c r="S23331" s="19" t="s">
        <v>38</v>
      </c>
      <c r="T23331" s="19" t="s">
        <v>38</v>
      </c>
      <c r="U23331" s="37" t="s">
        <v>28</v>
      </c>
      <c r="V23331" s="19"/>
      <c r="W23331" s="19"/>
      <c r="X23331" s="19"/>
    </row>
    <row r="23332" spans="4:24" x14ac:dyDescent="0.25">
      <c r="D23332" s="19">
        <v>0</v>
      </c>
      <c r="E23332" s="19">
        <v>210484</v>
      </c>
      <c r="F23332" s="19">
        <v>0</v>
      </c>
      <c r="G23332" s="19" t="s">
        <v>13542</v>
      </c>
      <c r="H23332" s="19" t="s">
        <v>13543</v>
      </c>
      <c r="I23332" s="19" t="s">
        <v>23470</v>
      </c>
      <c r="J23332" s="19" t="s">
        <v>23571</v>
      </c>
      <c r="K23332" s="19" t="s">
        <v>23571</v>
      </c>
      <c r="L23332" s="19" t="s">
        <v>13241</v>
      </c>
      <c r="M23332" s="19" t="s">
        <v>23472</v>
      </c>
      <c r="N23332" s="19" t="s">
        <v>23473</v>
      </c>
      <c r="O23332" s="20">
        <v>44608</v>
      </c>
      <c r="P23332" s="20">
        <v>46433</v>
      </c>
      <c r="Q23332" s="19" t="s">
        <v>23474</v>
      </c>
      <c r="R23332" s="19" t="s">
        <v>3643</v>
      </c>
      <c r="S23332" s="19" t="s">
        <v>38</v>
      </c>
      <c r="T23332" s="19" t="s">
        <v>38</v>
      </c>
      <c r="U23332" s="37" t="s">
        <v>28</v>
      </c>
      <c r="V23332" s="19"/>
      <c r="W23332" s="19"/>
      <c r="X23332" s="19"/>
    </row>
    <row r="23333" spans="4:24" x14ac:dyDescent="0.25">
      <c r="D23333" s="19">
        <v>0</v>
      </c>
      <c r="E23333" s="19">
        <v>211245</v>
      </c>
      <c r="F23333" s="19">
        <v>0</v>
      </c>
      <c r="G23333" s="19" t="s">
        <v>13601</v>
      </c>
      <c r="H23333" s="19" t="s">
        <v>13566</v>
      </c>
      <c r="I23333" s="19" t="s">
        <v>23470</v>
      </c>
      <c r="J23333" s="19" t="s">
        <v>23572</v>
      </c>
      <c r="K23333" s="19" t="s">
        <v>23572</v>
      </c>
      <c r="L23333" s="19" t="s">
        <v>13241</v>
      </c>
      <c r="M23333" s="19" t="s">
        <v>23472</v>
      </c>
      <c r="N23333" s="19" t="s">
        <v>23473</v>
      </c>
      <c r="O23333" s="20">
        <v>44608</v>
      </c>
      <c r="P23333" s="20">
        <v>46433</v>
      </c>
      <c r="Q23333" s="19" t="s">
        <v>23474</v>
      </c>
      <c r="R23333" s="19" t="s">
        <v>3643</v>
      </c>
      <c r="S23333" s="19" t="s">
        <v>38</v>
      </c>
      <c r="T23333" s="19" t="s">
        <v>38</v>
      </c>
      <c r="U23333" s="37" t="s">
        <v>28</v>
      </c>
      <c r="V23333" s="19"/>
      <c r="W23333" s="19"/>
      <c r="X23333" s="19"/>
    </row>
    <row r="23334" spans="4:24" x14ac:dyDescent="0.25">
      <c r="D23334" s="19">
        <v>0</v>
      </c>
      <c r="E23334" s="19">
        <v>210482</v>
      </c>
      <c r="F23334" s="19">
        <v>0</v>
      </c>
      <c r="G23334" s="19" t="s">
        <v>13544</v>
      </c>
      <c r="H23334" s="19" t="s">
        <v>13545</v>
      </c>
      <c r="I23334" s="19" t="s">
        <v>23470</v>
      </c>
      <c r="J23334" s="19" t="s">
        <v>23573</v>
      </c>
      <c r="K23334" s="19" t="s">
        <v>23573</v>
      </c>
      <c r="L23334" s="19" t="s">
        <v>13241</v>
      </c>
      <c r="M23334" s="19" t="s">
        <v>23472</v>
      </c>
      <c r="N23334" s="19" t="s">
        <v>23473</v>
      </c>
      <c r="O23334" s="20">
        <v>44608</v>
      </c>
      <c r="P23334" s="20">
        <v>46433</v>
      </c>
      <c r="Q23334" s="19" t="s">
        <v>23474</v>
      </c>
      <c r="R23334" s="19" t="s">
        <v>3643</v>
      </c>
      <c r="S23334" s="19" t="s">
        <v>38</v>
      </c>
      <c r="T23334" s="19" t="s">
        <v>38</v>
      </c>
      <c r="U23334" s="37" t="s">
        <v>28</v>
      </c>
      <c r="V23334" s="19"/>
      <c r="W23334" s="19"/>
      <c r="X23334" s="19"/>
    </row>
    <row r="23335" spans="4:24" x14ac:dyDescent="0.25">
      <c r="D23335" s="19">
        <v>36715</v>
      </c>
      <c r="E23335" s="19">
        <v>210491</v>
      </c>
      <c r="F23335" s="19">
        <v>0</v>
      </c>
      <c r="G23335" s="19" t="s">
        <v>13511</v>
      </c>
      <c r="H23335" s="19" t="s">
        <v>23574</v>
      </c>
      <c r="I23335" s="19" t="s">
        <v>23470</v>
      </c>
      <c r="J23335" s="19" t="s">
        <v>23529</v>
      </c>
      <c r="K23335" s="19" t="s">
        <v>23529</v>
      </c>
      <c r="L23335" s="19" t="s">
        <v>13241</v>
      </c>
      <c r="M23335" s="19" t="s">
        <v>23472</v>
      </c>
      <c r="N23335" s="19" t="s">
        <v>23473</v>
      </c>
      <c r="O23335" s="20">
        <v>44608</v>
      </c>
      <c r="P23335" s="20">
        <v>46433</v>
      </c>
      <c r="Q23335" s="19" t="s">
        <v>23474</v>
      </c>
      <c r="R23335" s="19" t="s">
        <v>3643</v>
      </c>
      <c r="S23335" s="19" t="s">
        <v>38</v>
      </c>
      <c r="T23335" s="19" t="s">
        <v>38</v>
      </c>
      <c r="U23335" s="37" t="s">
        <v>28</v>
      </c>
      <c r="V23335" s="19"/>
      <c r="W23335" s="19"/>
      <c r="X23335" s="19"/>
    </row>
    <row r="23336" spans="4:24" x14ac:dyDescent="0.25">
      <c r="D23336" s="19">
        <v>0</v>
      </c>
      <c r="E23336" s="19">
        <v>210500</v>
      </c>
      <c r="F23336" s="19">
        <v>0</v>
      </c>
      <c r="G23336" s="19" t="s">
        <v>23315</v>
      </c>
      <c r="H23336" s="19" t="s">
        <v>13497</v>
      </c>
      <c r="I23336" s="19" t="s">
        <v>23470</v>
      </c>
      <c r="J23336" s="19" t="s">
        <v>23575</v>
      </c>
      <c r="K23336" s="19" t="s">
        <v>23575</v>
      </c>
      <c r="L23336" s="19" t="s">
        <v>13241</v>
      </c>
      <c r="M23336" s="19" t="s">
        <v>23472</v>
      </c>
      <c r="N23336" s="19" t="s">
        <v>23473</v>
      </c>
      <c r="O23336" s="20">
        <v>44608</v>
      </c>
      <c r="P23336" s="20">
        <v>46433</v>
      </c>
      <c r="Q23336" s="19" t="s">
        <v>23474</v>
      </c>
      <c r="R23336" s="19" t="s">
        <v>3643</v>
      </c>
      <c r="S23336" s="19" t="s">
        <v>38</v>
      </c>
      <c r="T23336" s="19" t="s">
        <v>38</v>
      </c>
      <c r="U23336" s="37" t="s">
        <v>28</v>
      </c>
      <c r="V23336" s="19"/>
      <c r="W23336" s="19"/>
      <c r="X23336" s="19"/>
    </row>
    <row r="23337" spans="4:24" x14ac:dyDescent="0.25">
      <c r="D23337" s="19">
        <v>0</v>
      </c>
      <c r="E23337" s="19">
        <v>211243</v>
      </c>
      <c r="F23337" s="19">
        <v>0</v>
      </c>
      <c r="G23337" s="19" t="s">
        <v>13471</v>
      </c>
      <c r="H23337" s="19" t="s">
        <v>13472</v>
      </c>
      <c r="I23337" s="19" t="s">
        <v>23470</v>
      </c>
      <c r="J23337" s="19" t="s">
        <v>23576</v>
      </c>
      <c r="K23337" s="19" t="s">
        <v>23576</v>
      </c>
      <c r="L23337" s="19" t="s">
        <v>13241</v>
      </c>
      <c r="M23337" s="19" t="s">
        <v>23472</v>
      </c>
      <c r="N23337" s="19" t="s">
        <v>23473</v>
      </c>
      <c r="O23337" s="20">
        <v>44608</v>
      </c>
      <c r="P23337" s="20">
        <v>46433</v>
      </c>
      <c r="Q23337" s="19" t="s">
        <v>23474</v>
      </c>
      <c r="R23337" s="19" t="s">
        <v>3643</v>
      </c>
      <c r="S23337" s="19" t="s">
        <v>38</v>
      </c>
      <c r="T23337" s="19" t="s">
        <v>38</v>
      </c>
      <c r="U23337" s="37" t="s">
        <v>28</v>
      </c>
      <c r="V23337" s="19"/>
      <c r="W23337" s="19"/>
      <c r="X23337" s="19"/>
    </row>
    <row r="23338" spans="4:24" x14ac:dyDescent="0.25">
      <c r="D23338" s="19">
        <v>36721</v>
      </c>
      <c r="E23338" s="19">
        <v>210514</v>
      </c>
      <c r="F23338" s="19">
        <v>0</v>
      </c>
      <c r="G23338" s="19" t="s">
        <v>23577</v>
      </c>
      <c r="H23338" s="19" t="s">
        <v>23578</v>
      </c>
      <c r="I23338" s="19" t="s">
        <v>23470</v>
      </c>
      <c r="J23338" s="19" t="s">
        <v>23579</v>
      </c>
      <c r="K23338" s="19" t="s">
        <v>23579</v>
      </c>
      <c r="L23338" s="19" t="s">
        <v>13241</v>
      </c>
      <c r="M23338" s="19" t="s">
        <v>23472</v>
      </c>
      <c r="N23338" s="19" t="s">
        <v>23473</v>
      </c>
      <c r="O23338" s="20">
        <v>44608</v>
      </c>
      <c r="P23338" s="20">
        <v>46433</v>
      </c>
      <c r="Q23338" s="19" t="s">
        <v>23474</v>
      </c>
      <c r="R23338" s="19" t="s">
        <v>3643</v>
      </c>
      <c r="S23338" s="19" t="s">
        <v>38</v>
      </c>
      <c r="T23338" s="19" t="s">
        <v>38</v>
      </c>
      <c r="U23338" s="37" t="s">
        <v>28</v>
      </c>
      <c r="V23338" s="19"/>
      <c r="W23338" s="19"/>
      <c r="X23338" s="19"/>
    </row>
    <row r="23339" spans="4:24" x14ac:dyDescent="0.25">
      <c r="D23339" s="19">
        <v>0</v>
      </c>
      <c r="E23339" s="19">
        <v>211244</v>
      </c>
      <c r="F23339" s="19">
        <v>0</v>
      </c>
      <c r="G23339" s="19" t="s">
        <v>13486</v>
      </c>
      <c r="H23339" s="19" t="s">
        <v>13472</v>
      </c>
      <c r="I23339" s="19" t="s">
        <v>23470</v>
      </c>
      <c r="J23339" s="19" t="s">
        <v>23576</v>
      </c>
      <c r="K23339" s="19" t="s">
        <v>23576</v>
      </c>
      <c r="L23339" s="19" t="s">
        <v>13241</v>
      </c>
      <c r="M23339" s="19" t="s">
        <v>23472</v>
      </c>
      <c r="N23339" s="19" t="s">
        <v>23473</v>
      </c>
      <c r="O23339" s="20">
        <v>44608</v>
      </c>
      <c r="P23339" s="20">
        <v>46433</v>
      </c>
      <c r="Q23339" s="19" t="s">
        <v>23474</v>
      </c>
      <c r="R23339" s="19" t="s">
        <v>3643</v>
      </c>
      <c r="S23339" s="19" t="s">
        <v>38</v>
      </c>
      <c r="T23339" s="19" t="s">
        <v>38</v>
      </c>
      <c r="U23339" s="37" t="s">
        <v>28</v>
      </c>
      <c r="V23339" s="19"/>
      <c r="W23339" s="19"/>
      <c r="X23339" s="19"/>
    </row>
    <row r="23340" spans="4:24" x14ac:dyDescent="0.25">
      <c r="D23340" s="19">
        <v>0</v>
      </c>
      <c r="E23340" s="19">
        <v>210512</v>
      </c>
      <c r="F23340" s="19">
        <v>0</v>
      </c>
      <c r="G23340" s="19" t="s">
        <v>13500</v>
      </c>
      <c r="H23340" s="19" t="s">
        <v>23327</v>
      </c>
      <c r="I23340" s="19" t="s">
        <v>23470</v>
      </c>
      <c r="J23340" s="19" t="s">
        <v>23580</v>
      </c>
      <c r="K23340" s="19" t="s">
        <v>23580</v>
      </c>
      <c r="L23340" s="19" t="s">
        <v>13241</v>
      </c>
      <c r="M23340" s="19" t="s">
        <v>23472</v>
      </c>
      <c r="N23340" s="19" t="s">
        <v>23473</v>
      </c>
      <c r="O23340" s="20">
        <v>44608</v>
      </c>
      <c r="P23340" s="20">
        <v>46433</v>
      </c>
      <c r="Q23340" s="19" t="s">
        <v>23474</v>
      </c>
      <c r="R23340" s="19" t="s">
        <v>3643</v>
      </c>
      <c r="S23340" s="19" t="s">
        <v>38</v>
      </c>
      <c r="T23340" s="19" t="s">
        <v>38</v>
      </c>
      <c r="U23340" s="37" t="s">
        <v>28</v>
      </c>
      <c r="V23340" s="19"/>
      <c r="W23340" s="19"/>
      <c r="X23340" s="19"/>
    </row>
    <row r="23341" spans="4:24" x14ac:dyDescent="0.25">
      <c r="D23341" s="19">
        <v>0</v>
      </c>
      <c r="E23341" s="19">
        <v>210511</v>
      </c>
      <c r="F23341" s="19">
        <v>0</v>
      </c>
      <c r="G23341" s="19" t="s">
        <v>13558</v>
      </c>
      <c r="H23341" s="19" t="s">
        <v>23323</v>
      </c>
      <c r="I23341" s="19" t="s">
        <v>23470</v>
      </c>
      <c r="J23341" s="19" t="s">
        <v>23581</v>
      </c>
      <c r="K23341" s="19" t="s">
        <v>23581</v>
      </c>
      <c r="L23341" s="19" t="s">
        <v>13241</v>
      </c>
      <c r="M23341" s="19" t="s">
        <v>23472</v>
      </c>
      <c r="N23341" s="19" t="s">
        <v>23473</v>
      </c>
      <c r="O23341" s="20">
        <v>44608</v>
      </c>
      <c r="P23341" s="20">
        <v>46433</v>
      </c>
      <c r="Q23341" s="19" t="s">
        <v>23474</v>
      </c>
      <c r="R23341" s="19" t="s">
        <v>3643</v>
      </c>
      <c r="S23341" s="19" t="s">
        <v>38</v>
      </c>
      <c r="T23341" s="19" t="s">
        <v>38</v>
      </c>
      <c r="U23341" s="37" t="s">
        <v>28</v>
      </c>
      <c r="V23341" s="19"/>
      <c r="W23341" s="19"/>
      <c r="X23341" s="19"/>
    </row>
    <row r="23342" spans="4:24" x14ac:dyDescent="0.25">
      <c r="D23342" s="19">
        <v>0</v>
      </c>
      <c r="E23342" s="19">
        <v>211306</v>
      </c>
      <c r="F23342" s="19">
        <v>0</v>
      </c>
      <c r="G23342" s="19" t="s">
        <v>13573</v>
      </c>
      <c r="H23342" s="19" t="s">
        <v>13574</v>
      </c>
      <c r="I23342" s="19" t="s">
        <v>23470</v>
      </c>
      <c r="J23342" s="19" t="s">
        <v>23582</v>
      </c>
      <c r="K23342" s="19" t="s">
        <v>23582</v>
      </c>
      <c r="L23342" s="19" t="s">
        <v>13241</v>
      </c>
      <c r="M23342" s="19" t="s">
        <v>23472</v>
      </c>
      <c r="N23342" s="19" t="s">
        <v>23473</v>
      </c>
      <c r="O23342" s="20">
        <v>44608</v>
      </c>
      <c r="P23342" s="20">
        <v>46433</v>
      </c>
      <c r="Q23342" s="19" t="s">
        <v>23474</v>
      </c>
      <c r="R23342" s="19" t="s">
        <v>3643</v>
      </c>
      <c r="S23342" s="19" t="s">
        <v>38</v>
      </c>
      <c r="T23342" s="19" t="s">
        <v>38</v>
      </c>
      <c r="U23342" s="37" t="s">
        <v>28</v>
      </c>
      <c r="V23342" s="19"/>
      <c r="W23342" s="19"/>
      <c r="X23342" s="19"/>
    </row>
    <row r="23343" spans="4:24" x14ac:dyDescent="0.25">
      <c r="D23343" s="19">
        <v>36688</v>
      </c>
      <c r="E23343" s="19">
        <v>210468</v>
      </c>
      <c r="F23343" s="19">
        <v>0</v>
      </c>
      <c r="G23343" s="19" t="s">
        <v>13583</v>
      </c>
      <c r="H23343" s="19" t="s">
        <v>23481</v>
      </c>
      <c r="I23343" s="19" t="s">
        <v>23470</v>
      </c>
      <c r="J23343" s="19" t="s">
        <v>23583</v>
      </c>
      <c r="K23343" s="19" t="s">
        <v>23583</v>
      </c>
      <c r="L23343" s="19" t="s">
        <v>13241</v>
      </c>
      <c r="M23343" s="19" t="s">
        <v>23472</v>
      </c>
      <c r="N23343" s="19" t="s">
        <v>23473</v>
      </c>
      <c r="O23343" s="20">
        <v>44608</v>
      </c>
      <c r="P23343" s="20">
        <v>46433</v>
      </c>
      <c r="Q23343" s="19" t="s">
        <v>23474</v>
      </c>
      <c r="R23343" s="19" t="s">
        <v>3643</v>
      </c>
      <c r="S23343" s="19" t="s">
        <v>38</v>
      </c>
      <c r="T23343" s="19" t="s">
        <v>38</v>
      </c>
      <c r="U23343" s="37" t="s">
        <v>28</v>
      </c>
      <c r="V23343" s="19"/>
      <c r="W23343" s="19"/>
      <c r="X23343" s="19"/>
    </row>
    <row r="23344" spans="4:24" x14ac:dyDescent="0.25">
      <c r="D23344" s="19">
        <v>0</v>
      </c>
      <c r="E23344" s="19">
        <v>210510</v>
      </c>
      <c r="F23344" s="19">
        <v>0</v>
      </c>
      <c r="G23344" s="19" t="s">
        <v>13540</v>
      </c>
      <c r="H23344" s="19" t="s">
        <v>23326</v>
      </c>
      <c r="I23344" s="19" t="s">
        <v>23470</v>
      </c>
      <c r="J23344" s="19" t="s">
        <v>23536</v>
      </c>
      <c r="K23344" s="19" t="s">
        <v>23536</v>
      </c>
      <c r="L23344" s="19" t="s">
        <v>13241</v>
      </c>
      <c r="M23344" s="19" t="s">
        <v>23472</v>
      </c>
      <c r="N23344" s="19" t="s">
        <v>23473</v>
      </c>
      <c r="O23344" s="20">
        <v>44608</v>
      </c>
      <c r="P23344" s="20">
        <v>46433</v>
      </c>
      <c r="Q23344" s="19" t="s">
        <v>23474</v>
      </c>
      <c r="R23344" s="19" t="s">
        <v>3643</v>
      </c>
      <c r="S23344" s="19" t="s">
        <v>38</v>
      </c>
      <c r="T23344" s="19" t="s">
        <v>38</v>
      </c>
      <c r="U23344" s="37" t="s">
        <v>28</v>
      </c>
      <c r="V23344" s="19"/>
      <c r="W23344" s="19"/>
      <c r="X23344" s="19"/>
    </row>
    <row r="23345" spans="4:24" x14ac:dyDescent="0.25">
      <c r="D23345" s="19">
        <v>36713</v>
      </c>
      <c r="E23345" s="19">
        <v>210483</v>
      </c>
      <c r="F23345" s="19">
        <v>0</v>
      </c>
      <c r="G23345" s="19" t="s">
        <v>13616</v>
      </c>
      <c r="H23345" s="19" t="s">
        <v>23584</v>
      </c>
      <c r="I23345" s="19" t="s">
        <v>23470</v>
      </c>
      <c r="J23345" s="19" t="s">
        <v>23585</v>
      </c>
      <c r="K23345" s="19" t="s">
        <v>23585</v>
      </c>
      <c r="L23345" s="19" t="s">
        <v>13241</v>
      </c>
      <c r="M23345" s="19" t="s">
        <v>23472</v>
      </c>
      <c r="N23345" s="19" t="s">
        <v>23473</v>
      </c>
      <c r="O23345" s="20">
        <v>44608</v>
      </c>
      <c r="P23345" s="20">
        <v>46433</v>
      </c>
      <c r="Q23345" s="19" t="s">
        <v>23474</v>
      </c>
      <c r="R23345" s="19" t="s">
        <v>3643</v>
      </c>
      <c r="S23345" s="19" t="s">
        <v>38</v>
      </c>
      <c r="T23345" s="19" t="s">
        <v>38</v>
      </c>
      <c r="U23345" s="37" t="s">
        <v>28</v>
      </c>
      <c r="V23345" s="19"/>
      <c r="W23345" s="19"/>
      <c r="X23345" s="19"/>
    </row>
    <row r="23346" spans="4:24" x14ac:dyDescent="0.25">
      <c r="D23346" s="19">
        <v>0</v>
      </c>
      <c r="E23346" s="19">
        <v>211308</v>
      </c>
      <c r="F23346" s="19">
        <v>0</v>
      </c>
      <c r="G23346" s="19" t="s">
        <v>13569</v>
      </c>
      <c r="H23346" s="19" t="s">
        <v>13570</v>
      </c>
      <c r="I23346" s="19" t="s">
        <v>23470</v>
      </c>
      <c r="J23346" s="19" t="s">
        <v>23586</v>
      </c>
      <c r="K23346" s="19" t="s">
        <v>23586</v>
      </c>
      <c r="L23346" s="19" t="s">
        <v>13241</v>
      </c>
      <c r="M23346" s="19" t="s">
        <v>23472</v>
      </c>
      <c r="N23346" s="19" t="s">
        <v>23473</v>
      </c>
      <c r="O23346" s="20">
        <v>44608</v>
      </c>
      <c r="P23346" s="20">
        <v>46433</v>
      </c>
      <c r="Q23346" s="19" t="s">
        <v>23474</v>
      </c>
      <c r="R23346" s="19" t="s">
        <v>3643</v>
      </c>
      <c r="S23346" s="19" t="s">
        <v>38</v>
      </c>
      <c r="T23346" s="19" t="s">
        <v>38</v>
      </c>
      <c r="U23346" s="37" t="s">
        <v>28</v>
      </c>
      <c r="V23346" s="19"/>
      <c r="W23346" s="19"/>
      <c r="X23346" s="19"/>
    </row>
    <row r="23347" spans="4:24" x14ac:dyDescent="0.25">
      <c r="D23347" s="19">
        <v>34992</v>
      </c>
      <c r="E23347" s="19">
        <v>210457</v>
      </c>
      <c r="F23347" s="19">
        <v>0</v>
      </c>
      <c r="G23347" s="19" t="s">
        <v>13282</v>
      </c>
      <c r="H23347" s="19" t="s">
        <v>13283</v>
      </c>
      <c r="I23347" s="19" t="s">
        <v>23470</v>
      </c>
      <c r="J23347" s="19" t="s">
        <v>23587</v>
      </c>
      <c r="K23347" s="19" t="s">
        <v>23587</v>
      </c>
      <c r="L23347" s="19" t="s">
        <v>13241</v>
      </c>
      <c r="M23347" s="19" t="s">
        <v>23472</v>
      </c>
      <c r="N23347" s="19" t="s">
        <v>23473</v>
      </c>
      <c r="O23347" s="20">
        <v>44608</v>
      </c>
      <c r="P23347" s="20">
        <v>46433</v>
      </c>
      <c r="Q23347" s="19" t="s">
        <v>23474</v>
      </c>
      <c r="R23347" s="19" t="s">
        <v>3643</v>
      </c>
      <c r="S23347" s="19" t="s">
        <v>38</v>
      </c>
      <c r="T23347" s="19" t="s">
        <v>38</v>
      </c>
      <c r="U23347" s="37" t="s">
        <v>28</v>
      </c>
      <c r="V23347" s="19"/>
      <c r="W23347" s="19"/>
      <c r="X23347" s="19"/>
    </row>
    <row r="23348" spans="4:24" x14ac:dyDescent="0.25">
      <c r="D23348" s="19">
        <v>0</v>
      </c>
      <c r="E23348" s="19">
        <v>211242</v>
      </c>
      <c r="F23348" s="19">
        <v>0</v>
      </c>
      <c r="G23348" s="19" t="s">
        <v>13615</v>
      </c>
      <c r="H23348" s="19" t="s">
        <v>13566</v>
      </c>
      <c r="I23348" s="19" t="s">
        <v>23470</v>
      </c>
      <c r="J23348" s="19" t="s">
        <v>23588</v>
      </c>
      <c r="K23348" s="19" t="s">
        <v>23588</v>
      </c>
      <c r="L23348" s="19" t="s">
        <v>13241</v>
      </c>
      <c r="M23348" s="19" t="s">
        <v>23472</v>
      </c>
      <c r="N23348" s="19" t="s">
        <v>23473</v>
      </c>
      <c r="O23348" s="20">
        <v>44608</v>
      </c>
      <c r="P23348" s="20">
        <v>46433</v>
      </c>
      <c r="Q23348" s="19" t="s">
        <v>23474</v>
      </c>
      <c r="R23348" s="19" t="s">
        <v>3643</v>
      </c>
      <c r="S23348" s="19" t="s">
        <v>38</v>
      </c>
      <c r="T23348" s="19" t="s">
        <v>38</v>
      </c>
      <c r="U23348" s="37" t="s">
        <v>28</v>
      </c>
      <c r="V23348" s="19"/>
      <c r="W23348" s="19"/>
      <c r="X23348" s="19"/>
    </row>
    <row r="23349" spans="4:24" x14ac:dyDescent="0.25">
      <c r="D23349" s="19">
        <v>0</v>
      </c>
      <c r="E23349" s="19">
        <v>211231</v>
      </c>
      <c r="F23349" s="19">
        <v>0</v>
      </c>
      <c r="G23349" s="19" t="s">
        <v>23589</v>
      </c>
      <c r="H23349" s="19" t="s">
        <v>13591</v>
      </c>
      <c r="I23349" s="19" t="s">
        <v>23470</v>
      </c>
      <c r="J23349" s="19" t="s">
        <v>23590</v>
      </c>
      <c r="K23349" s="19" t="s">
        <v>23590</v>
      </c>
      <c r="L23349" s="19" t="s">
        <v>13241</v>
      </c>
      <c r="M23349" s="19" t="s">
        <v>23472</v>
      </c>
      <c r="N23349" s="19" t="s">
        <v>23473</v>
      </c>
      <c r="O23349" s="20">
        <v>44608</v>
      </c>
      <c r="P23349" s="20">
        <v>46433</v>
      </c>
      <c r="Q23349" s="19" t="s">
        <v>23474</v>
      </c>
      <c r="R23349" s="19" t="s">
        <v>3643</v>
      </c>
      <c r="S23349" s="19" t="s">
        <v>38</v>
      </c>
      <c r="T23349" s="19" t="s">
        <v>38</v>
      </c>
      <c r="U23349" s="37" t="s">
        <v>28</v>
      </c>
      <c r="V23349" s="19"/>
      <c r="W23349" s="19"/>
      <c r="X23349" s="19"/>
    </row>
    <row r="23350" spans="4:24" x14ac:dyDescent="0.25">
      <c r="D23350" s="19">
        <v>0</v>
      </c>
      <c r="E23350" s="19">
        <v>211250</v>
      </c>
      <c r="F23350" s="19">
        <v>0</v>
      </c>
      <c r="G23350" s="19" t="s">
        <v>13487</v>
      </c>
      <c r="H23350" s="19" t="s">
        <v>13472</v>
      </c>
      <c r="I23350" s="19" t="s">
        <v>23470</v>
      </c>
      <c r="J23350" s="19" t="s">
        <v>23591</v>
      </c>
      <c r="K23350" s="19" t="s">
        <v>23591</v>
      </c>
      <c r="L23350" s="19" t="s">
        <v>13241</v>
      </c>
      <c r="M23350" s="19" t="s">
        <v>23472</v>
      </c>
      <c r="N23350" s="19" t="s">
        <v>23473</v>
      </c>
      <c r="O23350" s="20">
        <v>44608</v>
      </c>
      <c r="P23350" s="20">
        <v>46433</v>
      </c>
      <c r="Q23350" s="19" t="s">
        <v>23474</v>
      </c>
      <c r="R23350" s="19" t="s">
        <v>3643</v>
      </c>
      <c r="S23350" s="19" t="s">
        <v>38</v>
      </c>
      <c r="T23350" s="19" t="s">
        <v>38</v>
      </c>
      <c r="U23350" s="37" t="s">
        <v>28</v>
      </c>
      <c r="V23350" s="19"/>
      <c r="W23350" s="19"/>
      <c r="X23350" s="19"/>
    </row>
    <row r="23351" spans="4:24" x14ac:dyDescent="0.25">
      <c r="D23351" s="19">
        <v>0</v>
      </c>
      <c r="E23351" s="19">
        <v>211251</v>
      </c>
      <c r="F23351" s="19">
        <v>0</v>
      </c>
      <c r="G23351" s="19" t="s">
        <v>13622</v>
      </c>
      <c r="H23351" s="19" t="s">
        <v>13566</v>
      </c>
      <c r="I23351" s="19" t="s">
        <v>23470</v>
      </c>
      <c r="J23351" s="19" t="s">
        <v>23592</v>
      </c>
      <c r="K23351" s="19" t="s">
        <v>23592</v>
      </c>
      <c r="L23351" s="19" t="s">
        <v>13241</v>
      </c>
      <c r="M23351" s="19" t="s">
        <v>23472</v>
      </c>
      <c r="N23351" s="19" t="s">
        <v>23473</v>
      </c>
      <c r="O23351" s="20">
        <v>44608</v>
      </c>
      <c r="P23351" s="20">
        <v>46433</v>
      </c>
      <c r="Q23351" s="19" t="s">
        <v>23474</v>
      </c>
      <c r="R23351" s="19" t="s">
        <v>3643</v>
      </c>
      <c r="S23351" s="19" t="s">
        <v>38</v>
      </c>
      <c r="T23351" s="19" t="s">
        <v>38</v>
      </c>
      <c r="U23351" s="37" t="s">
        <v>28</v>
      </c>
      <c r="V23351" s="19"/>
      <c r="W23351" s="19"/>
      <c r="X23351" s="19"/>
    </row>
    <row r="23352" spans="4:24" x14ac:dyDescent="0.25">
      <c r="D23352" s="19">
        <v>0</v>
      </c>
      <c r="E23352" s="19">
        <v>210499</v>
      </c>
      <c r="F23352" s="19">
        <v>0</v>
      </c>
      <c r="G23352" s="19" t="s">
        <v>13596</v>
      </c>
      <c r="H23352" s="19" t="s">
        <v>13597</v>
      </c>
      <c r="I23352" s="19" t="s">
        <v>23470</v>
      </c>
      <c r="J23352" s="19" t="s">
        <v>23593</v>
      </c>
      <c r="K23352" s="19" t="s">
        <v>23593</v>
      </c>
      <c r="L23352" s="19" t="s">
        <v>13241</v>
      </c>
      <c r="M23352" s="19" t="s">
        <v>23472</v>
      </c>
      <c r="N23352" s="19" t="s">
        <v>23473</v>
      </c>
      <c r="O23352" s="20">
        <v>44608</v>
      </c>
      <c r="P23352" s="20">
        <v>46433</v>
      </c>
      <c r="Q23352" s="19" t="s">
        <v>23474</v>
      </c>
      <c r="R23352" s="19" t="s">
        <v>3643</v>
      </c>
      <c r="S23352" s="19" t="s">
        <v>38</v>
      </c>
      <c r="T23352" s="19" t="s">
        <v>38</v>
      </c>
      <c r="U23352" s="37" t="s">
        <v>28</v>
      </c>
      <c r="V23352" s="19"/>
      <c r="W23352" s="19"/>
      <c r="X23352" s="19"/>
    </row>
    <row r="23353" spans="4:24" x14ac:dyDescent="0.25">
      <c r="D23353" s="19">
        <v>36666</v>
      </c>
      <c r="E23353" s="19">
        <v>210463</v>
      </c>
      <c r="F23353" s="19">
        <v>14025014</v>
      </c>
      <c r="G23353" s="19" t="s">
        <v>13577</v>
      </c>
      <c r="H23353" s="19" t="s">
        <v>13271</v>
      </c>
      <c r="I23353" s="19" t="s">
        <v>23470</v>
      </c>
      <c r="J23353" s="19" t="s">
        <v>23594</v>
      </c>
      <c r="K23353" s="19" t="s">
        <v>23594</v>
      </c>
      <c r="L23353" s="19" t="s">
        <v>13241</v>
      </c>
      <c r="M23353" s="19" t="s">
        <v>23472</v>
      </c>
      <c r="N23353" s="19" t="s">
        <v>23473</v>
      </c>
      <c r="O23353" s="20">
        <v>44608</v>
      </c>
      <c r="P23353" s="20">
        <v>46433</v>
      </c>
      <c r="Q23353" s="19" t="s">
        <v>23474</v>
      </c>
      <c r="R23353" s="19" t="s">
        <v>3643</v>
      </c>
      <c r="S23353" s="19" t="s">
        <v>38</v>
      </c>
      <c r="T23353" s="19" t="s">
        <v>38</v>
      </c>
      <c r="U23353" s="37" t="s">
        <v>28</v>
      </c>
      <c r="V23353" s="19"/>
      <c r="W23353" s="19"/>
      <c r="X23353" s="19"/>
    </row>
    <row r="23354" spans="4:24" x14ac:dyDescent="0.25">
      <c r="D23354" s="19">
        <v>36671</v>
      </c>
      <c r="E23354" s="19">
        <v>210456</v>
      </c>
      <c r="F23354" s="19">
        <v>14025001</v>
      </c>
      <c r="G23354" s="19" t="s">
        <v>13285</v>
      </c>
      <c r="H23354" s="19" t="s">
        <v>13286</v>
      </c>
      <c r="I23354" s="19" t="s">
        <v>23470</v>
      </c>
      <c r="J23354" s="19" t="s">
        <v>23595</v>
      </c>
      <c r="K23354" s="19" t="s">
        <v>23596</v>
      </c>
      <c r="L23354" s="19" t="s">
        <v>13241</v>
      </c>
      <c r="M23354" s="19" t="s">
        <v>23472</v>
      </c>
      <c r="N23354" s="19" t="s">
        <v>23473</v>
      </c>
      <c r="O23354" s="20">
        <v>44608</v>
      </c>
      <c r="P23354" s="20">
        <v>46433</v>
      </c>
      <c r="Q23354" s="19" t="s">
        <v>23474</v>
      </c>
      <c r="R23354" s="19" t="s">
        <v>3643</v>
      </c>
      <c r="S23354" s="19" t="s">
        <v>38</v>
      </c>
      <c r="T23354" s="19" t="s">
        <v>38</v>
      </c>
      <c r="U23354" s="37" t="s">
        <v>28</v>
      </c>
      <c r="V23354" s="19"/>
      <c r="W23354" s="19"/>
      <c r="X23354" s="19"/>
    </row>
    <row r="23355" spans="4:24" x14ac:dyDescent="0.25">
      <c r="D23355" s="19">
        <v>36696</v>
      </c>
      <c r="E23355" s="19">
        <v>211305</v>
      </c>
      <c r="F23355" s="19">
        <v>0</v>
      </c>
      <c r="G23355" s="19" t="s">
        <v>13533</v>
      </c>
      <c r="H23355" s="19" t="s">
        <v>23597</v>
      </c>
      <c r="I23355" s="19" t="s">
        <v>23470</v>
      </c>
      <c r="J23355" s="19" t="s">
        <v>23598</v>
      </c>
      <c r="K23355" s="19" t="s">
        <v>23598</v>
      </c>
      <c r="L23355" s="19" t="s">
        <v>13241</v>
      </c>
      <c r="M23355" s="19" t="s">
        <v>23472</v>
      </c>
      <c r="N23355" s="19" t="s">
        <v>23473</v>
      </c>
      <c r="O23355" s="20">
        <v>44608</v>
      </c>
      <c r="P23355" s="20">
        <v>46433</v>
      </c>
      <c r="Q23355" s="19" t="s">
        <v>23474</v>
      </c>
      <c r="R23355" s="19" t="s">
        <v>3643</v>
      </c>
      <c r="S23355" s="19" t="s">
        <v>38</v>
      </c>
      <c r="T23355" s="19" t="s">
        <v>38</v>
      </c>
      <c r="U23355" s="37" t="s">
        <v>28</v>
      </c>
      <c r="V23355" s="19"/>
      <c r="W23355" s="19"/>
      <c r="X23355" s="19"/>
    </row>
    <row r="23356" spans="4:24" x14ac:dyDescent="0.25">
      <c r="D23356" s="19">
        <v>0</v>
      </c>
      <c r="E23356" s="19">
        <v>211252</v>
      </c>
      <c r="F23356" s="19">
        <v>0</v>
      </c>
      <c r="G23356" s="19" t="s">
        <v>13589</v>
      </c>
      <c r="H23356" s="19" t="s">
        <v>13587</v>
      </c>
      <c r="I23356" s="19" t="s">
        <v>23470</v>
      </c>
      <c r="J23356" s="19" t="s">
        <v>23599</v>
      </c>
      <c r="K23356" s="19" t="s">
        <v>23599</v>
      </c>
      <c r="L23356" s="19" t="s">
        <v>13241</v>
      </c>
      <c r="M23356" s="19" t="s">
        <v>23472</v>
      </c>
      <c r="N23356" s="19" t="s">
        <v>23473</v>
      </c>
      <c r="O23356" s="20">
        <v>44608</v>
      </c>
      <c r="P23356" s="20">
        <v>46433</v>
      </c>
      <c r="Q23356" s="19" t="s">
        <v>23474</v>
      </c>
      <c r="R23356" s="19" t="s">
        <v>3643</v>
      </c>
      <c r="S23356" s="19" t="s">
        <v>38</v>
      </c>
      <c r="T23356" s="19" t="s">
        <v>38</v>
      </c>
      <c r="U23356" s="37" t="s">
        <v>28</v>
      </c>
      <c r="V23356" s="19"/>
      <c r="W23356" s="19"/>
      <c r="X23356" s="19"/>
    </row>
    <row r="23357" spans="4:24" x14ac:dyDescent="0.25">
      <c r="D23357" s="19">
        <v>36691</v>
      </c>
      <c r="E23357" s="19">
        <v>210471</v>
      </c>
      <c r="F23357" s="19">
        <v>0</v>
      </c>
      <c r="G23357" s="19" t="s">
        <v>13275</v>
      </c>
      <c r="H23357" s="19" t="s">
        <v>13276</v>
      </c>
      <c r="I23357" s="19" t="s">
        <v>23470</v>
      </c>
      <c r="J23357" s="19" t="s">
        <v>23600</v>
      </c>
      <c r="K23357" s="19" t="s">
        <v>23600</v>
      </c>
      <c r="L23357" s="19" t="s">
        <v>13241</v>
      </c>
      <c r="M23357" s="19" t="s">
        <v>23472</v>
      </c>
      <c r="N23357" s="19" t="s">
        <v>23473</v>
      </c>
      <c r="O23357" s="20">
        <v>44608</v>
      </c>
      <c r="P23357" s="20">
        <v>46433</v>
      </c>
      <c r="Q23357" s="19" t="s">
        <v>23474</v>
      </c>
      <c r="R23357" s="19" t="s">
        <v>3643</v>
      </c>
      <c r="S23357" s="19" t="s">
        <v>38</v>
      </c>
      <c r="T23357" s="19" t="s">
        <v>38</v>
      </c>
      <c r="U23357" s="37" t="s">
        <v>28</v>
      </c>
      <c r="V23357" s="19"/>
      <c r="W23357" s="19"/>
      <c r="X23357" s="19"/>
    </row>
    <row r="23358" spans="4:24" x14ac:dyDescent="0.25">
      <c r="D23358" s="19">
        <v>0</v>
      </c>
      <c r="E23358" s="19">
        <v>211303</v>
      </c>
      <c r="F23358" s="19">
        <v>0</v>
      </c>
      <c r="G23358" s="19" t="s">
        <v>13594</v>
      </c>
      <c r="H23358" s="19" t="s">
        <v>13534</v>
      </c>
      <c r="I23358" s="19" t="s">
        <v>23470</v>
      </c>
      <c r="J23358" s="19" t="s">
        <v>23601</v>
      </c>
      <c r="K23358" s="19" t="s">
        <v>23601</v>
      </c>
      <c r="L23358" s="19" t="s">
        <v>13241</v>
      </c>
      <c r="M23358" s="19" t="s">
        <v>23472</v>
      </c>
      <c r="N23358" s="19" t="s">
        <v>23473</v>
      </c>
      <c r="O23358" s="20">
        <v>44608</v>
      </c>
      <c r="P23358" s="20">
        <v>46433</v>
      </c>
      <c r="Q23358" s="19" t="s">
        <v>23474</v>
      </c>
      <c r="R23358" s="19" t="s">
        <v>3643</v>
      </c>
      <c r="S23358" s="19" t="s">
        <v>38</v>
      </c>
      <c r="T23358" s="19" t="s">
        <v>38</v>
      </c>
      <c r="U23358" s="37" t="s">
        <v>28</v>
      </c>
      <c r="V23358" s="19"/>
      <c r="W23358" s="19"/>
      <c r="X23358" s="19"/>
    </row>
    <row r="23359" spans="4:24" x14ac:dyDescent="0.25">
      <c r="D23359" s="19">
        <v>0</v>
      </c>
      <c r="E23359" s="19">
        <v>211254</v>
      </c>
      <c r="F23359" s="19">
        <v>0</v>
      </c>
      <c r="G23359" s="19" t="s">
        <v>13617</v>
      </c>
      <c r="H23359" s="19" t="s">
        <v>13618</v>
      </c>
      <c r="I23359" s="19" t="s">
        <v>23470</v>
      </c>
      <c r="J23359" s="19" t="s">
        <v>23602</v>
      </c>
      <c r="K23359" s="19" t="s">
        <v>23602</v>
      </c>
      <c r="L23359" s="19" t="s">
        <v>13241</v>
      </c>
      <c r="M23359" s="19" t="s">
        <v>23472</v>
      </c>
      <c r="N23359" s="19" t="s">
        <v>23473</v>
      </c>
      <c r="O23359" s="20">
        <v>44608</v>
      </c>
      <c r="P23359" s="20">
        <v>46433</v>
      </c>
      <c r="Q23359" s="19" t="s">
        <v>23474</v>
      </c>
      <c r="R23359" s="19" t="s">
        <v>3643</v>
      </c>
      <c r="S23359" s="19" t="s">
        <v>38</v>
      </c>
      <c r="T23359" s="19" t="s">
        <v>38</v>
      </c>
      <c r="U23359" s="37" t="s">
        <v>28</v>
      </c>
      <c r="V23359" s="19"/>
      <c r="W23359" s="19"/>
      <c r="X23359" s="19"/>
    </row>
    <row r="23360" spans="4:24" x14ac:dyDescent="0.25">
      <c r="D23360" s="19">
        <v>0</v>
      </c>
      <c r="E23360" s="19">
        <v>211253</v>
      </c>
      <c r="F23360" s="19">
        <v>0</v>
      </c>
      <c r="G23360" s="19" t="s">
        <v>13675</v>
      </c>
      <c r="H23360" s="19" t="s">
        <v>13618</v>
      </c>
      <c r="I23360" s="19" t="s">
        <v>23470</v>
      </c>
      <c r="J23360" s="19" t="s">
        <v>23603</v>
      </c>
      <c r="K23360" s="19" t="s">
        <v>23603</v>
      </c>
      <c r="L23360" s="19" t="s">
        <v>13241</v>
      </c>
      <c r="M23360" s="19" t="s">
        <v>23472</v>
      </c>
      <c r="N23360" s="19" t="s">
        <v>23473</v>
      </c>
      <c r="O23360" s="20">
        <v>44608</v>
      </c>
      <c r="P23360" s="20">
        <v>46433</v>
      </c>
      <c r="Q23360" s="19" t="s">
        <v>23474</v>
      </c>
      <c r="R23360" s="19" t="s">
        <v>3643</v>
      </c>
      <c r="S23360" s="19" t="s">
        <v>38</v>
      </c>
      <c r="T23360" s="19" t="s">
        <v>38</v>
      </c>
      <c r="U23360" s="37" t="s">
        <v>28</v>
      </c>
      <c r="V23360" s="19"/>
      <c r="W23360" s="19"/>
      <c r="X23360" s="19"/>
    </row>
    <row r="23361" spans="4:24" x14ac:dyDescent="0.25">
      <c r="D23361" s="19">
        <v>100470</v>
      </c>
      <c r="E23361" s="19">
        <v>3402256</v>
      </c>
      <c r="F23361" s="19">
        <v>0</v>
      </c>
      <c r="G23361" s="19" t="s">
        <v>8837</v>
      </c>
      <c r="H23361" s="19" t="s">
        <v>8838</v>
      </c>
      <c r="I23361" s="19" t="s">
        <v>8839</v>
      </c>
      <c r="J23361" s="19" t="s">
        <v>41</v>
      </c>
      <c r="K23361" s="19" t="s">
        <v>41</v>
      </c>
      <c r="L23361" s="19" t="s">
        <v>8833</v>
      </c>
      <c r="M23361" s="19" t="s">
        <v>23604</v>
      </c>
      <c r="N23361" s="19" t="s">
        <v>23605</v>
      </c>
      <c r="O23361" s="20">
        <v>44852</v>
      </c>
      <c r="P23361" s="20">
        <v>46313</v>
      </c>
      <c r="Q23361" s="19" t="s">
        <v>23606</v>
      </c>
      <c r="R23361" s="19" t="s">
        <v>3842</v>
      </c>
      <c r="S23361" s="19" t="s">
        <v>44</v>
      </c>
      <c r="T23361" s="19" t="s">
        <v>23607</v>
      </c>
      <c r="U23361" s="37" t="s">
        <v>28</v>
      </c>
      <c r="V23361" s="19"/>
      <c r="W23361" s="19"/>
      <c r="X23361" s="19"/>
    </row>
    <row r="23362" spans="4:24" x14ac:dyDescent="0.25">
      <c r="D23362" s="19">
        <v>100350</v>
      </c>
      <c r="E23362" s="19">
        <v>271023</v>
      </c>
      <c r="F23362" s="19">
        <v>0</v>
      </c>
      <c r="G23362" s="19" t="s">
        <v>8830</v>
      </c>
      <c r="H23362" s="19" t="s">
        <v>8831</v>
      </c>
      <c r="I23362" s="19" t="s">
        <v>8832</v>
      </c>
      <c r="J23362" s="19" t="s">
        <v>41</v>
      </c>
      <c r="K23362" s="19" t="s">
        <v>41</v>
      </c>
      <c r="L23362" s="19" t="s">
        <v>8833</v>
      </c>
      <c r="M23362" s="19" t="s">
        <v>23604</v>
      </c>
      <c r="N23362" s="19" t="s">
        <v>23605</v>
      </c>
      <c r="O23362" s="20">
        <v>44852</v>
      </c>
      <c r="P23362" s="20">
        <v>46313</v>
      </c>
      <c r="Q23362" s="19" t="s">
        <v>23606</v>
      </c>
      <c r="R23362" s="19" t="s">
        <v>3842</v>
      </c>
      <c r="S23362" s="19" t="s">
        <v>44</v>
      </c>
      <c r="T23362" s="19" t="s">
        <v>23607</v>
      </c>
      <c r="U23362" s="37" t="s">
        <v>28</v>
      </c>
      <c r="V23362" s="19"/>
      <c r="W23362" s="19"/>
      <c r="X23362" s="19"/>
    </row>
    <row r="23363" spans="4:24" x14ac:dyDescent="0.25">
      <c r="D23363" s="19">
        <v>10063</v>
      </c>
      <c r="E23363" s="19">
        <v>5618003</v>
      </c>
      <c r="F23363" s="19">
        <v>5618003</v>
      </c>
      <c r="G23363" s="19" t="s">
        <v>194</v>
      </c>
      <c r="H23363" s="19" t="s">
        <v>23608</v>
      </c>
      <c r="I23363" s="19" t="s">
        <v>23609</v>
      </c>
      <c r="J23363" s="19" t="s">
        <v>23610</v>
      </c>
      <c r="K23363" s="19" t="s">
        <v>38</v>
      </c>
      <c r="L23363" s="19" t="s">
        <v>198</v>
      </c>
      <c r="M23363" s="19" t="s">
        <v>23611</v>
      </c>
      <c r="N23363" s="19" t="s">
        <v>23612</v>
      </c>
      <c r="O23363" s="20">
        <v>46014</v>
      </c>
      <c r="P23363" s="20">
        <v>47840</v>
      </c>
      <c r="Q23363" s="19" t="s">
        <v>15485</v>
      </c>
      <c r="R23363" s="19" t="s">
        <v>43</v>
      </c>
      <c r="S23363" s="19" t="s">
        <v>23613</v>
      </c>
      <c r="T23363" s="19" t="s">
        <v>38</v>
      </c>
      <c r="U23363" s="37" t="s">
        <v>30</v>
      </c>
      <c r="V23363" s="19"/>
      <c r="W23363" s="19"/>
      <c r="X23363" s="19"/>
    </row>
    <row r="23364" spans="4:24" x14ac:dyDescent="0.25">
      <c r="D23364" s="19">
        <v>11120</v>
      </c>
      <c r="E23364" s="19">
        <v>5618002</v>
      </c>
      <c r="F23364" s="19">
        <v>5618002</v>
      </c>
      <c r="G23364" s="19" t="s">
        <v>204</v>
      </c>
      <c r="H23364" s="19" t="s">
        <v>23614</v>
      </c>
      <c r="I23364" s="19" t="s">
        <v>23609</v>
      </c>
      <c r="J23364" s="19" t="s">
        <v>23615</v>
      </c>
      <c r="K23364" s="19" t="s">
        <v>44</v>
      </c>
      <c r="L23364" s="19" t="s">
        <v>198</v>
      </c>
      <c r="M23364" s="19" t="s">
        <v>23611</v>
      </c>
      <c r="N23364" s="19" t="s">
        <v>23612</v>
      </c>
      <c r="O23364" s="20">
        <v>46014</v>
      </c>
      <c r="P23364" s="20">
        <v>47840</v>
      </c>
      <c r="Q23364" s="19" t="s">
        <v>15485</v>
      </c>
      <c r="R23364" s="19" t="s">
        <v>43</v>
      </c>
      <c r="S23364" s="19" t="s">
        <v>23613</v>
      </c>
      <c r="T23364" s="19" t="s">
        <v>38</v>
      </c>
      <c r="U23364" s="37" t="s">
        <v>30</v>
      </c>
      <c r="V23364" s="19"/>
      <c r="W23364" s="19"/>
      <c r="X23364" s="19"/>
    </row>
    <row r="23365" spans="4:24" x14ac:dyDescent="0.25">
      <c r="D23365" s="19">
        <v>58173</v>
      </c>
      <c r="E23365" s="19">
        <v>7616021</v>
      </c>
      <c r="F23365" s="19">
        <v>25095028</v>
      </c>
      <c r="G23365" s="19" t="s">
        <v>16200</v>
      </c>
      <c r="H23365" s="19" t="s">
        <v>16201</v>
      </c>
      <c r="I23365" s="19" t="s">
        <v>16202</v>
      </c>
      <c r="J23365" s="19" t="s">
        <v>23616</v>
      </c>
      <c r="K23365" s="19" t="s">
        <v>44</v>
      </c>
      <c r="L23365" s="19" t="s">
        <v>1467</v>
      </c>
      <c r="M23365" s="19" t="s">
        <v>23617</v>
      </c>
      <c r="N23365" s="19" t="s">
        <v>23618</v>
      </c>
      <c r="O23365" s="20">
        <v>45861</v>
      </c>
      <c r="P23365" s="20">
        <v>46956</v>
      </c>
      <c r="Q23365" s="19" t="s">
        <v>7118</v>
      </c>
      <c r="R23365" s="19" t="s">
        <v>43</v>
      </c>
      <c r="S23365" s="19" t="s">
        <v>417</v>
      </c>
      <c r="T23365" s="19" t="s">
        <v>379</v>
      </c>
      <c r="U23365" s="37" t="s">
        <v>30</v>
      </c>
      <c r="V23365" s="19"/>
      <c r="W23365" s="19"/>
      <c r="X23365" s="19"/>
    </row>
    <row r="23366" spans="4:24" x14ac:dyDescent="0.25">
      <c r="D23366" s="19">
        <v>0</v>
      </c>
      <c r="E23366" s="19">
        <v>3211000</v>
      </c>
      <c r="F23366" s="19">
        <v>3211000</v>
      </c>
      <c r="G23366" s="19" t="s">
        <v>7964</v>
      </c>
      <c r="H23366" s="19" t="s">
        <v>7965</v>
      </c>
      <c r="I23366" s="19" t="s">
        <v>7966</v>
      </c>
      <c r="J23366" s="19" t="s">
        <v>23619</v>
      </c>
      <c r="K23366" s="19" t="s">
        <v>41</v>
      </c>
      <c r="L23366" s="19" t="s">
        <v>418</v>
      </c>
      <c r="M23366" s="19" t="s">
        <v>23620</v>
      </c>
      <c r="N23366" s="19" t="s">
        <v>23621</v>
      </c>
      <c r="O23366" s="20">
        <v>45566</v>
      </c>
      <c r="P23366" s="20">
        <v>47206</v>
      </c>
      <c r="Q23366" s="19" t="s">
        <v>421</v>
      </c>
      <c r="R23366" s="19" t="s">
        <v>43</v>
      </c>
      <c r="S23366" s="19" t="s">
        <v>44</v>
      </c>
      <c r="T23366" s="19" t="s">
        <v>41</v>
      </c>
      <c r="U23366" s="37" t="s">
        <v>28</v>
      </c>
      <c r="V23366" s="19"/>
      <c r="W23366" s="19"/>
      <c r="X23366" s="19"/>
    </row>
    <row r="23367" spans="4:24" x14ac:dyDescent="0.25">
      <c r="D23367" s="19">
        <v>51582</v>
      </c>
      <c r="E23367" s="19">
        <v>3425020</v>
      </c>
      <c r="F23367" s="19">
        <v>3425020</v>
      </c>
      <c r="G23367" s="19" t="s">
        <v>455</v>
      </c>
      <c r="H23367" s="19" t="s">
        <v>456</v>
      </c>
      <c r="I23367" s="19" t="s">
        <v>457</v>
      </c>
      <c r="J23367" s="19" t="s">
        <v>23622</v>
      </c>
      <c r="K23367" s="19" t="s">
        <v>457</v>
      </c>
      <c r="L23367" s="19" t="s">
        <v>418</v>
      </c>
      <c r="M23367" s="19" t="s">
        <v>23620</v>
      </c>
      <c r="N23367" s="19" t="s">
        <v>23621</v>
      </c>
      <c r="O23367" s="20">
        <v>45566</v>
      </c>
      <c r="P23367" s="20">
        <v>47206</v>
      </c>
      <c r="Q23367" s="19" t="s">
        <v>421</v>
      </c>
      <c r="R23367" s="19" t="s">
        <v>43</v>
      </c>
      <c r="S23367" s="19" t="s">
        <v>44</v>
      </c>
      <c r="T23367" s="19" t="s">
        <v>41</v>
      </c>
      <c r="U23367" s="37" t="s">
        <v>28</v>
      </c>
      <c r="V23367" s="19"/>
      <c r="W23367" s="19"/>
      <c r="X23367" s="19"/>
    </row>
    <row r="23368" spans="4:24" x14ac:dyDescent="0.25">
      <c r="D23368" s="19">
        <v>51637</v>
      </c>
      <c r="E23368" s="19">
        <v>3410134</v>
      </c>
      <c r="F23368" s="19">
        <v>3410134</v>
      </c>
      <c r="G23368" s="19" t="s">
        <v>544</v>
      </c>
      <c r="H23368" s="19" t="s">
        <v>545</v>
      </c>
      <c r="I23368" s="19" t="s">
        <v>546</v>
      </c>
      <c r="J23368" s="19" t="s">
        <v>23622</v>
      </c>
      <c r="K23368" s="19" t="s">
        <v>546</v>
      </c>
      <c r="L23368" s="19" t="s">
        <v>418</v>
      </c>
      <c r="M23368" s="19" t="s">
        <v>23620</v>
      </c>
      <c r="N23368" s="19" t="s">
        <v>23621</v>
      </c>
      <c r="O23368" s="20">
        <v>45566</v>
      </c>
      <c r="P23368" s="20">
        <v>47206</v>
      </c>
      <c r="Q23368" s="19" t="s">
        <v>421</v>
      </c>
      <c r="R23368" s="19" t="s">
        <v>43</v>
      </c>
      <c r="S23368" s="19" t="s">
        <v>44</v>
      </c>
      <c r="T23368" s="19" t="s">
        <v>41</v>
      </c>
      <c r="U23368" s="37" t="s">
        <v>28</v>
      </c>
      <c r="V23368" s="19"/>
      <c r="W23368" s="19"/>
      <c r="X23368" s="19"/>
    </row>
    <row r="23369" spans="4:24" x14ac:dyDescent="0.25">
      <c r="D23369" s="19">
        <v>51534</v>
      </c>
      <c r="E23369" s="19">
        <v>3410135</v>
      </c>
      <c r="F23369" s="19">
        <v>3410135</v>
      </c>
      <c r="G23369" s="19" t="s">
        <v>566</v>
      </c>
      <c r="H23369" s="19" t="s">
        <v>567</v>
      </c>
      <c r="I23369" s="19" t="s">
        <v>568</v>
      </c>
      <c r="J23369" s="19" t="s">
        <v>23622</v>
      </c>
      <c r="K23369" s="19" t="s">
        <v>568</v>
      </c>
      <c r="L23369" s="19" t="s">
        <v>418</v>
      </c>
      <c r="M23369" s="19" t="s">
        <v>23620</v>
      </c>
      <c r="N23369" s="19" t="s">
        <v>23621</v>
      </c>
      <c r="O23369" s="20">
        <v>45566</v>
      </c>
      <c r="P23369" s="20">
        <v>47206</v>
      </c>
      <c r="Q23369" s="19" t="s">
        <v>421</v>
      </c>
      <c r="R23369" s="19" t="s">
        <v>43</v>
      </c>
      <c r="S23369" s="19" t="s">
        <v>44</v>
      </c>
      <c r="T23369" s="19" t="s">
        <v>41</v>
      </c>
      <c r="U23369" s="37" t="s">
        <v>28</v>
      </c>
      <c r="V23369" s="19"/>
      <c r="W23369" s="19"/>
      <c r="X23369" s="19"/>
    </row>
    <row r="23370" spans="4:24" x14ac:dyDescent="0.25">
      <c r="D23370" s="19">
        <v>55757</v>
      </c>
      <c r="E23370" s="19">
        <v>3410139</v>
      </c>
      <c r="F23370" s="19">
        <v>3410139</v>
      </c>
      <c r="G23370" s="19" t="s">
        <v>562</v>
      </c>
      <c r="H23370" s="19" t="s">
        <v>563</v>
      </c>
      <c r="I23370" s="19" t="s">
        <v>564</v>
      </c>
      <c r="J23370" s="19" t="s">
        <v>23622</v>
      </c>
      <c r="K23370" s="19" t="s">
        <v>564</v>
      </c>
      <c r="L23370" s="19" t="s">
        <v>418</v>
      </c>
      <c r="M23370" s="19" t="s">
        <v>23620</v>
      </c>
      <c r="N23370" s="19" t="s">
        <v>23621</v>
      </c>
      <c r="O23370" s="20">
        <v>45566</v>
      </c>
      <c r="P23370" s="20">
        <v>47206</v>
      </c>
      <c r="Q23370" s="19" t="s">
        <v>421</v>
      </c>
      <c r="R23370" s="19" t="s">
        <v>43</v>
      </c>
      <c r="S23370" s="19" t="s">
        <v>44</v>
      </c>
      <c r="T23370" s="19" t="s">
        <v>41</v>
      </c>
      <c r="U23370" s="37" t="s">
        <v>28</v>
      </c>
      <c r="V23370" s="19"/>
      <c r="W23370" s="19"/>
      <c r="X23370" s="19"/>
    </row>
    <row r="23371" spans="4:24" x14ac:dyDescent="0.25">
      <c r="D23371" s="19">
        <v>59826</v>
      </c>
      <c r="E23371" s="19">
        <v>3420090</v>
      </c>
      <c r="F23371" s="19">
        <v>3420090</v>
      </c>
      <c r="G23371" s="19" t="s">
        <v>8674</v>
      </c>
      <c r="H23371" s="19" t="s">
        <v>8675</v>
      </c>
      <c r="I23371" s="19" t="s">
        <v>8676</v>
      </c>
      <c r="J23371" s="19" t="s">
        <v>23622</v>
      </c>
      <c r="K23371" s="19" t="s">
        <v>8676</v>
      </c>
      <c r="L23371" s="19" t="s">
        <v>418</v>
      </c>
      <c r="M23371" s="19" t="s">
        <v>23620</v>
      </c>
      <c r="N23371" s="19" t="s">
        <v>23621</v>
      </c>
      <c r="O23371" s="20">
        <v>45566</v>
      </c>
      <c r="P23371" s="20">
        <v>47206</v>
      </c>
      <c r="Q23371" s="19" t="s">
        <v>421</v>
      </c>
      <c r="R23371" s="19" t="s">
        <v>43</v>
      </c>
      <c r="S23371" s="19" t="s">
        <v>44</v>
      </c>
      <c r="T23371" s="19" t="s">
        <v>41</v>
      </c>
      <c r="U23371" s="37" t="s">
        <v>28</v>
      </c>
      <c r="V23371" s="19"/>
      <c r="W23371" s="19"/>
      <c r="X23371" s="19"/>
    </row>
    <row r="23372" spans="4:24" x14ac:dyDescent="0.25">
      <c r="D23372" s="19">
        <v>100784</v>
      </c>
      <c r="E23372" s="19">
        <v>3410080</v>
      </c>
      <c r="F23372" s="19">
        <v>3410080</v>
      </c>
      <c r="G23372" s="19" t="s">
        <v>525</v>
      </c>
      <c r="H23372" s="19" t="s">
        <v>3257</v>
      </c>
      <c r="I23372" s="19" t="s">
        <v>527</v>
      </c>
      <c r="J23372" s="19" t="s">
        <v>23622</v>
      </c>
      <c r="K23372" s="19" t="s">
        <v>527</v>
      </c>
      <c r="L23372" s="19" t="s">
        <v>418</v>
      </c>
      <c r="M23372" s="19" t="s">
        <v>23620</v>
      </c>
      <c r="N23372" s="19" t="s">
        <v>23621</v>
      </c>
      <c r="O23372" s="20">
        <v>45566</v>
      </c>
      <c r="P23372" s="20">
        <v>47206</v>
      </c>
      <c r="Q23372" s="19" t="s">
        <v>421</v>
      </c>
      <c r="R23372" s="19" t="s">
        <v>43</v>
      </c>
      <c r="S23372" s="19" t="s">
        <v>44</v>
      </c>
      <c r="T23372" s="19" t="s">
        <v>41</v>
      </c>
      <c r="U23372" s="37" t="s">
        <v>28</v>
      </c>
      <c r="V23372" s="19"/>
      <c r="W23372" s="19"/>
      <c r="X23372" s="19"/>
    </row>
    <row r="23373" spans="4:24" x14ac:dyDescent="0.25">
      <c r="D23373" s="19">
        <v>0</v>
      </c>
      <c r="E23373" s="19">
        <v>3480938</v>
      </c>
      <c r="F23373" s="19">
        <v>0</v>
      </c>
      <c r="G23373" s="19" t="s">
        <v>7845</v>
      </c>
      <c r="H23373" s="19" t="s">
        <v>7846</v>
      </c>
      <c r="I23373" s="19" t="s">
        <v>2824</v>
      </c>
      <c r="J23373" s="19" t="s">
        <v>23622</v>
      </c>
      <c r="K23373" s="19" t="s">
        <v>2824</v>
      </c>
      <c r="L23373" s="19" t="s">
        <v>418</v>
      </c>
      <c r="M23373" s="19" t="s">
        <v>23620</v>
      </c>
      <c r="N23373" s="19" t="s">
        <v>23621</v>
      </c>
      <c r="O23373" s="20">
        <v>45566</v>
      </c>
      <c r="P23373" s="20">
        <v>47206</v>
      </c>
      <c r="Q23373" s="19" t="s">
        <v>421</v>
      </c>
      <c r="R23373" s="19" t="s">
        <v>43</v>
      </c>
      <c r="S23373" s="19" t="s">
        <v>44</v>
      </c>
      <c r="T23373" s="19" t="s">
        <v>41</v>
      </c>
      <c r="U23373" s="37" t="s">
        <v>28</v>
      </c>
      <c r="V23373" s="19"/>
      <c r="W23373" s="19"/>
      <c r="X23373" s="19"/>
    </row>
    <row r="23374" spans="4:24" x14ac:dyDescent="0.25">
      <c r="D23374" s="19">
        <v>101142</v>
      </c>
      <c r="E23374" s="19">
        <v>3410003</v>
      </c>
      <c r="F23374" s="19">
        <v>3410003</v>
      </c>
      <c r="G23374" s="19" t="s">
        <v>466</v>
      </c>
      <c r="H23374" s="19" t="s">
        <v>467</v>
      </c>
      <c r="I23374" s="19" t="s">
        <v>468</v>
      </c>
      <c r="J23374" s="19" t="s">
        <v>23622</v>
      </c>
      <c r="K23374" s="19" t="s">
        <v>468</v>
      </c>
      <c r="L23374" s="19" t="s">
        <v>418</v>
      </c>
      <c r="M23374" s="19" t="s">
        <v>23620</v>
      </c>
      <c r="N23374" s="19" t="s">
        <v>23621</v>
      </c>
      <c r="O23374" s="20">
        <v>45566</v>
      </c>
      <c r="P23374" s="20">
        <v>47206</v>
      </c>
      <c r="Q23374" s="19" t="s">
        <v>421</v>
      </c>
      <c r="R23374" s="19" t="s">
        <v>43</v>
      </c>
      <c r="S23374" s="19" t="s">
        <v>44</v>
      </c>
      <c r="T23374" s="19" t="s">
        <v>41</v>
      </c>
      <c r="U23374" s="37" t="s">
        <v>28</v>
      </c>
      <c r="V23374" s="19"/>
      <c r="W23374" s="19"/>
      <c r="X23374" s="19"/>
    </row>
    <row r="23375" spans="4:24" x14ac:dyDescent="0.25">
      <c r="D23375" s="19">
        <v>0</v>
      </c>
      <c r="E23375" s="19">
        <v>3480931</v>
      </c>
      <c r="F23375" s="19">
        <v>0</v>
      </c>
      <c r="G23375" s="19" t="s">
        <v>8021</v>
      </c>
      <c r="H23375" s="19" t="s">
        <v>8022</v>
      </c>
      <c r="I23375" s="19" t="s">
        <v>2824</v>
      </c>
      <c r="J23375" s="19" t="s">
        <v>23622</v>
      </c>
      <c r="K23375" s="19" t="s">
        <v>2824</v>
      </c>
      <c r="L23375" s="19" t="s">
        <v>418</v>
      </c>
      <c r="M23375" s="19" t="s">
        <v>23620</v>
      </c>
      <c r="N23375" s="19" t="s">
        <v>23621</v>
      </c>
      <c r="O23375" s="20">
        <v>45566</v>
      </c>
      <c r="P23375" s="20">
        <v>47206</v>
      </c>
      <c r="Q23375" s="19" t="s">
        <v>421</v>
      </c>
      <c r="R23375" s="19" t="s">
        <v>43</v>
      </c>
      <c r="S23375" s="19" t="s">
        <v>44</v>
      </c>
      <c r="T23375" s="19" t="s">
        <v>41</v>
      </c>
      <c r="U23375" s="37" t="s">
        <v>28</v>
      </c>
      <c r="V23375" s="19"/>
      <c r="W23375" s="19"/>
      <c r="X23375" s="19"/>
    </row>
    <row r="23376" spans="4:24" x14ac:dyDescent="0.25">
      <c r="D23376" s="19">
        <v>0</v>
      </c>
      <c r="E23376" s="19">
        <v>3480445</v>
      </c>
      <c r="F23376" s="19">
        <v>3480445</v>
      </c>
      <c r="G23376" s="19" t="s">
        <v>8295</v>
      </c>
      <c r="H23376" s="19" t="s">
        <v>8296</v>
      </c>
      <c r="I23376" s="19" t="s">
        <v>7888</v>
      </c>
      <c r="J23376" s="19" t="s">
        <v>23622</v>
      </c>
      <c r="K23376" s="19" t="s">
        <v>7888</v>
      </c>
      <c r="L23376" s="19" t="s">
        <v>418</v>
      </c>
      <c r="M23376" s="19" t="s">
        <v>23620</v>
      </c>
      <c r="N23376" s="19" t="s">
        <v>23621</v>
      </c>
      <c r="O23376" s="20">
        <v>45566</v>
      </c>
      <c r="P23376" s="20">
        <v>47206</v>
      </c>
      <c r="Q23376" s="19" t="s">
        <v>421</v>
      </c>
      <c r="R23376" s="19" t="s">
        <v>43</v>
      </c>
      <c r="S23376" s="19" t="s">
        <v>44</v>
      </c>
      <c r="T23376" s="19" t="s">
        <v>41</v>
      </c>
      <c r="U23376" s="37" t="s">
        <v>28</v>
      </c>
      <c r="V23376" s="19"/>
      <c r="W23376" s="19"/>
      <c r="X23376" s="19"/>
    </row>
    <row r="23377" spans="4:24" x14ac:dyDescent="0.25">
      <c r="D23377" s="19">
        <v>0</v>
      </c>
      <c r="E23377" s="19">
        <v>3414480</v>
      </c>
      <c r="F23377" s="19">
        <v>0</v>
      </c>
      <c r="G23377" s="19" t="s">
        <v>2896</v>
      </c>
      <c r="H23377" s="19" t="s">
        <v>2897</v>
      </c>
      <c r="I23377" s="19" t="s">
        <v>2833</v>
      </c>
      <c r="J23377" s="19" t="s">
        <v>23622</v>
      </c>
      <c r="K23377" s="19" t="s">
        <v>2833</v>
      </c>
      <c r="L23377" s="19" t="s">
        <v>418</v>
      </c>
      <c r="M23377" s="19" t="s">
        <v>23620</v>
      </c>
      <c r="N23377" s="19" t="s">
        <v>23621</v>
      </c>
      <c r="O23377" s="20">
        <v>45566</v>
      </c>
      <c r="P23377" s="20">
        <v>47206</v>
      </c>
      <c r="Q23377" s="19" t="s">
        <v>421</v>
      </c>
      <c r="R23377" s="19" t="s">
        <v>43</v>
      </c>
      <c r="S23377" s="19" t="s">
        <v>44</v>
      </c>
      <c r="T23377" s="19" t="s">
        <v>41</v>
      </c>
      <c r="U23377" s="37" t="s">
        <v>28</v>
      </c>
      <c r="V23377" s="19"/>
      <c r="W23377" s="19"/>
      <c r="X23377" s="19"/>
    </row>
    <row r="23378" spans="4:24" x14ac:dyDescent="0.25">
      <c r="D23378" s="19">
        <v>0</v>
      </c>
      <c r="E23378" s="19">
        <v>3414441</v>
      </c>
      <c r="F23378" s="19">
        <v>0</v>
      </c>
      <c r="G23378" s="19" t="s">
        <v>2858</v>
      </c>
      <c r="H23378" s="19" t="s">
        <v>2859</v>
      </c>
      <c r="I23378" s="19" t="s">
        <v>2833</v>
      </c>
      <c r="J23378" s="19" t="s">
        <v>23622</v>
      </c>
      <c r="K23378" s="19" t="s">
        <v>2833</v>
      </c>
      <c r="L23378" s="19" t="s">
        <v>418</v>
      </c>
      <c r="M23378" s="19" t="s">
        <v>23620</v>
      </c>
      <c r="N23378" s="19" t="s">
        <v>23621</v>
      </c>
      <c r="O23378" s="20">
        <v>45566</v>
      </c>
      <c r="P23378" s="20">
        <v>47206</v>
      </c>
      <c r="Q23378" s="19" t="s">
        <v>421</v>
      </c>
      <c r="R23378" s="19" t="s">
        <v>43</v>
      </c>
      <c r="S23378" s="19" t="s">
        <v>44</v>
      </c>
      <c r="T23378" s="19" t="s">
        <v>41</v>
      </c>
      <c r="U23378" s="37" t="s">
        <v>28</v>
      </c>
      <c r="V23378" s="19"/>
      <c r="W23378" s="19"/>
      <c r="X23378" s="19"/>
    </row>
    <row r="23379" spans="4:24" x14ac:dyDescent="0.25">
      <c r="D23379" s="19">
        <v>0</v>
      </c>
      <c r="E23379" s="19">
        <v>3480565</v>
      </c>
      <c r="F23379" s="19">
        <v>3480565</v>
      </c>
      <c r="G23379" s="19" t="s">
        <v>8224</v>
      </c>
      <c r="H23379" s="19" t="s">
        <v>8225</v>
      </c>
      <c r="I23379" s="19" t="s">
        <v>7878</v>
      </c>
      <c r="J23379" s="19" t="s">
        <v>23622</v>
      </c>
      <c r="K23379" s="19" t="s">
        <v>7878</v>
      </c>
      <c r="L23379" s="19" t="s">
        <v>418</v>
      </c>
      <c r="M23379" s="19" t="s">
        <v>23620</v>
      </c>
      <c r="N23379" s="19" t="s">
        <v>23621</v>
      </c>
      <c r="O23379" s="20">
        <v>45566</v>
      </c>
      <c r="P23379" s="20">
        <v>47206</v>
      </c>
      <c r="Q23379" s="19" t="s">
        <v>421</v>
      </c>
      <c r="R23379" s="19" t="s">
        <v>43</v>
      </c>
      <c r="S23379" s="19" t="s">
        <v>44</v>
      </c>
      <c r="T23379" s="19" t="s">
        <v>41</v>
      </c>
      <c r="U23379" s="37" t="s">
        <v>28</v>
      </c>
      <c r="V23379" s="19"/>
      <c r="W23379" s="19"/>
      <c r="X23379" s="19"/>
    </row>
    <row r="23380" spans="4:24" x14ac:dyDescent="0.25">
      <c r="D23380" s="19">
        <v>50889</v>
      </c>
      <c r="E23380" s="19">
        <v>0</v>
      </c>
      <c r="F23380" s="19">
        <v>3481111</v>
      </c>
      <c r="G23380" s="19" t="s">
        <v>8137</v>
      </c>
      <c r="H23380" s="19" t="s">
        <v>8138</v>
      </c>
      <c r="I23380" s="19" t="s">
        <v>7878</v>
      </c>
      <c r="J23380" s="19" t="s">
        <v>23622</v>
      </c>
      <c r="K23380" s="19" t="s">
        <v>7878</v>
      </c>
      <c r="L23380" s="19" t="s">
        <v>418</v>
      </c>
      <c r="M23380" s="19" t="s">
        <v>23620</v>
      </c>
      <c r="N23380" s="19" t="s">
        <v>23621</v>
      </c>
      <c r="O23380" s="20">
        <v>45566</v>
      </c>
      <c r="P23380" s="20">
        <v>47206</v>
      </c>
      <c r="Q23380" s="19" t="s">
        <v>421</v>
      </c>
      <c r="R23380" s="19" t="s">
        <v>43</v>
      </c>
      <c r="S23380" s="19" t="s">
        <v>44</v>
      </c>
      <c r="T23380" s="19" t="s">
        <v>41</v>
      </c>
      <c r="U23380" s="37" t="s">
        <v>28</v>
      </c>
      <c r="V23380" s="19"/>
      <c r="W23380" s="19"/>
      <c r="X23380" s="19"/>
    </row>
    <row r="23381" spans="4:24" x14ac:dyDescent="0.25">
      <c r="D23381" s="19">
        <v>50888</v>
      </c>
      <c r="E23381" s="19">
        <v>0</v>
      </c>
      <c r="F23381" s="19">
        <v>3480014</v>
      </c>
      <c r="G23381" s="19" t="s">
        <v>8124</v>
      </c>
      <c r="H23381" s="19" t="s">
        <v>8125</v>
      </c>
      <c r="I23381" s="19" t="s">
        <v>7878</v>
      </c>
      <c r="J23381" s="19" t="s">
        <v>23622</v>
      </c>
      <c r="K23381" s="19" t="s">
        <v>7878</v>
      </c>
      <c r="L23381" s="19" t="s">
        <v>418</v>
      </c>
      <c r="M23381" s="19" t="s">
        <v>23620</v>
      </c>
      <c r="N23381" s="19" t="s">
        <v>23621</v>
      </c>
      <c r="O23381" s="20">
        <v>45566</v>
      </c>
      <c r="P23381" s="20">
        <v>47206</v>
      </c>
      <c r="Q23381" s="19" t="s">
        <v>421</v>
      </c>
      <c r="R23381" s="19" t="s">
        <v>43</v>
      </c>
      <c r="S23381" s="19" t="s">
        <v>44</v>
      </c>
      <c r="T23381" s="19" t="s">
        <v>41</v>
      </c>
      <c r="U23381" s="37" t="s">
        <v>28</v>
      </c>
      <c r="V23381" s="19"/>
      <c r="W23381" s="19"/>
      <c r="X23381" s="19"/>
    </row>
    <row r="23382" spans="4:24" x14ac:dyDescent="0.25">
      <c r="D23382" s="19">
        <v>50887</v>
      </c>
      <c r="E23382" s="19">
        <v>0</v>
      </c>
      <c r="F23382" s="19">
        <v>3481110</v>
      </c>
      <c r="G23382" s="19" t="s">
        <v>8103</v>
      </c>
      <c r="H23382" s="19" t="s">
        <v>8104</v>
      </c>
      <c r="I23382" s="19" t="s">
        <v>7878</v>
      </c>
      <c r="J23382" s="19" t="s">
        <v>23622</v>
      </c>
      <c r="K23382" s="19" t="s">
        <v>7878</v>
      </c>
      <c r="L23382" s="19" t="s">
        <v>418</v>
      </c>
      <c r="M23382" s="19" t="s">
        <v>23620</v>
      </c>
      <c r="N23382" s="19" t="s">
        <v>23621</v>
      </c>
      <c r="O23382" s="20">
        <v>45566</v>
      </c>
      <c r="P23382" s="20">
        <v>47206</v>
      </c>
      <c r="Q23382" s="19" t="s">
        <v>421</v>
      </c>
      <c r="R23382" s="19" t="s">
        <v>43</v>
      </c>
      <c r="S23382" s="19" t="s">
        <v>44</v>
      </c>
      <c r="T23382" s="19" t="s">
        <v>41</v>
      </c>
      <c r="U23382" s="37" t="s">
        <v>28</v>
      </c>
      <c r="V23382" s="19"/>
      <c r="W23382" s="19"/>
      <c r="X23382" s="19"/>
    </row>
    <row r="23383" spans="4:24" x14ac:dyDescent="0.25">
      <c r="D23383" s="19">
        <v>50886</v>
      </c>
      <c r="E23383" s="19">
        <v>0</v>
      </c>
      <c r="F23383" s="19">
        <v>3480007</v>
      </c>
      <c r="G23383" s="19" t="s">
        <v>8285</v>
      </c>
      <c r="H23383" s="19" t="s">
        <v>8286</v>
      </c>
      <c r="I23383" s="19" t="s">
        <v>7878</v>
      </c>
      <c r="J23383" s="19" t="s">
        <v>23622</v>
      </c>
      <c r="K23383" s="19" t="s">
        <v>7878</v>
      </c>
      <c r="L23383" s="19" t="s">
        <v>418</v>
      </c>
      <c r="M23383" s="19" t="s">
        <v>23620</v>
      </c>
      <c r="N23383" s="19" t="s">
        <v>23621</v>
      </c>
      <c r="O23383" s="20">
        <v>45566</v>
      </c>
      <c r="P23383" s="20">
        <v>47206</v>
      </c>
      <c r="Q23383" s="19" t="s">
        <v>421</v>
      </c>
      <c r="R23383" s="19" t="s">
        <v>43</v>
      </c>
      <c r="S23383" s="19" t="s">
        <v>44</v>
      </c>
      <c r="T23383" s="19" t="s">
        <v>41</v>
      </c>
      <c r="U23383" s="37" t="s">
        <v>28</v>
      </c>
      <c r="V23383" s="19"/>
      <c r="W23383" s="19"/>
      <c r="X23383" s="19"/>
    </row>
    <row r="23384" spans="4:24" x14ac:dyDescent="0.25">
      <c r="D23384" s="19">
        <v>0</v>
      </c>
      <c r="E23384" s="19">
        <v>3411549</v>
      </c>
      <c r="F23384" s="19">
        <v>0</v>
      </c>
      <c r="G23384" s="19" t="s">
        <v>3163</v>
      </c>
      <c r="H23384" s="19" t="s">
        <v>3164</v>
      </c>
      <c r="I23384" s="19" t="s">
        <v>2824</v>
      </c>
      <c r="J23384" s="19" t="s">
        <v>23622</v>
      </c>
      <c r="K23384" s="19" t="s">
        <v>2824</v>
      </c>
      <c r="L23384" s="19" t="s">
        <v>418</v>
      </c>
      <c r="M23384" s="19" t="s">
        <v>23620</v>
      </c>
      <c r="N23384" s="19" t="s">
        <v>23621</v>
      </c>
      <c r="O23384" s="20">
        <v>45566</v>
      </c>
      <c r="P23384" s="20">
        <v>47206</v>
      </c>
      <c r="Q23384" s="19" t="s">
        <v>421</v>
      </c>
      <c r="R23384" s="19" t="s">
        <v>43</v>
      </c>
      <c r="S23384" s="19" t="s">
        <v>44</v>
      </c>
      <c r="T23384" s="19" t="s">
        <v>41</v>
      </c>
      <c r="U23384" s="37" t="s">
        <v>28</v>
      </c>
      <c r="V23384" s="19"/>
      <c r="W23384" s="19"/>
      <c r="X23384" s="19"/>
    </row>
    <row r="23385" spans="4:24" x14ac:dyDescent="0.25">
      <c r="D23385" s="19">
        <v>53116</v>
      </c>
      <c r="E23385" s="19">
        <v>3419255</v>
      </c>
      <c r="F23385" s="19">
        <v>3419255</v>
      </c>
      <c r="G23385" s="19" t="s">
        <v>3195</v>
      </c>
      <c r="H23385" s="19" t="s">
        <v>3196</v>
      </c>
      <c r="I23385" s="19" t="s">
        <v>3197</v>
      </c>
      <c r="J23385" s="19" t="s">
        <v>23622</v>
      </c>
      <c r="K23385" s="19" t="s">
        <v>3197</v>
      </c>
      <c r="L23385" s="19" t="s">
        <v>418</v>
      </c>
      <c r="M23385" s="19" t="s">
        <v>23620</v>
      </c>
      <c r="N23385" s="19" t="s">
        <v>23621</v>
      </c>
      <c r="O23385" s="20">
        <v>45566</v>
      </c>
      <c r="P23385" s="20">
        <v>47206</v>
      </c>
      <c r="Q23385" s="19" t="s">
        <v>421</v>
      </c>
      <c r="R23385" s="19" t="s">
        <v>43</v>
      </c>
      <c r="S23385" s="19" t="s">
        <v>44</v>
      </c>
      <c r="T23385" s="19" t="s">
        <v>41</v>
      </c>
      <c r="U23385" s="37" t="s">
        <v>28</v>
      </c>
      <c r="V23385" s="19"/>
      <c r="W23385" s="19"/>
      <c r="X23385" s="19"/>
    </row>
    <row r="23386" spans="4:24" x14ac:dyDescent="0.25">
      <c r="D23386" s="19">
        <v>0</v>
      </c>
      <c r="E23386" s="19">
        <v>3480450</v>
      </c>
      <c r="F23386" s="19">
        <v>3480450</v>
      </c>
      <c r="G23386" s="19" t="s">
        <v>8237</v>
      </c>
      <c r="H23386" s="19" t="s">
        <v>8238</v>
      </c>
      <c r="I23386" s="19" t="s">
        <v>7888</v>
      </c>
      <c r="J23386" s="19" t="s">
        <v>23622</v>
      </c>
      <c r="K23386" s="19" t="s">
        <v>7888</v>
      </c>
      <c r="L23386" s="19" t="s">
        <v>418</v>
      </c>
      <c r="M23386" s="19" t="s">
        <v>23620</v>
      </c>
      <c r="N23386" s="19" t="s">
        <v>23621</v>
      </c>
      <c r="O23386" s="20">
        <v>45566</v>
      </c>
      <c r="P23386" s="20">
        <v>47206</v>
      </c>
      <c r="Q23386" s="19" t="s">
        <v>421</v>
      </c>
      <c r="R23386" s="19" t="s">
        <v>43</v>
      </c>
      <c r="S23386" s="19" t="s">
        <v>44</v>
      </c>
      <c r="T23386" s="19" t="s">
        <v>41</v>
      </c>
      <c r="U23386" s="37" t="s">
        <v>28</v>
      </c>
      <c r="V23386" s="19"/>
      <c r="W23386" s="19"/>
      <c r="X23386" s="19"/>
    </row>
    <row r="23387" spans="4:24" x14ac:dyDescent="0.25">
      <c r="D23387" s="19">
        <v>0</v>
      </c>
      <c r="E23387" s="19">
        <v>3414444</v>
      </c>
      <c r="F23387" s="19">
        <v>0</v>
      </c>
      <c r="G23387" s="19" t="s">
        <v>2971</v>
      </c>
      <c r="H23387" s="19" t="s">
        <v>2972</v>
      </c>
      <c r="I23387" s="19" t="s">
        <v>2833</v>
      </c>
      <c r="J23387" s="19" t="s">
        <v>23622</v>
      </c>
      <c r="K23387" s="19" t="s">
        <v>2833</v>
      </c>
      <c r="L23387" s="19" t="s">
        <v>418</v>
      </c>
      <c r="M23387" s="19" t="s">
        <v>23620</v>
      </c>
      <c r="N23387" s="19" t="s">
        <v>23621</v>
      </c>
      <c r="O23387" s="20">
        <v>45566</v>
      </c>
      <c r="P23387" s="20">
        <v>47206</v>
      </c>
      <c r="Q23387" s="19" t="s">
        <v>421</v>
      </c>
      <c r="R23387" s="19" t="s">
        <v>43</v>
      </c>
      <c r="S23387" s="19" t="s">
        <v>44</v>
      </c>
      <c r="T23387" s="19" t="s">
        <v>41</v>
      </c>
      <c r="U23387" s="37" t="s">
        <v>28</v>
      </c>
      <c r="V23387" s="19"/>
      <c r="W23387" s="19"/>
      <c r="X23387" s="19"/>
    </row>
    <row r="23388" spans="4:24" x14ac:dyDescent="0.25">
      <c r="D23388" s="19">
        <v>0</v>
      </c>
      <c r="E23388" s="19">
        <v>3480555</v>
      </c>
      <c r="F23388" s="19">
        <v>3480555</v>
      </c>
      <c r="G23388" s="19" t="s">
        <v>8100</v>
      </c>
      <c r="H23388" s="19" t="s">
        <v>8101</v>
      </c>
      <c r="I23388" s="19" t="s">
        <v>7878</v>
      </c>
      <c r="J23388" s="19" t="s">
        <v>23622</v>
      </c>
      <c r="K23388" s="19" t="s">
        <v>7878</v>
      </c>
      <c r="L23388" s="19" t="s">
        <v>418</v>
      </c>
      <c r="M23388" s="19" t="s">
        <v>23620</v>
      </c>
      <c r="N23388" s="19" t="s">
        <v>23621</v>
      </c>
      <c r="O23388" s="20">
        <v>45566</v>
      </c>
      <c r="P23388" s="20">
        <v>47206</v>
      </c>
      <c r="Q23388" s="19" t="s">
        <v>421</v>
      </c>
      <c r="R23388" s="19" t="s">
        <v>43</v>
      </c>
      <c r="S23388" s="19" t="s">
        <v>44</v>
      </c>
      <c r="T23388" s="19" t="s">
        <v>41</v>
      </c>
      <c r="U23388" s="37" t="s">
        <v>28</v>
      </c>
      <c r="V23388" s="19"/>
      <c r="W23388" s="19"/>
      <c r="X23388" s="19"/>
    </row>
    <row r="23389" spans="4:24" x14ac:dyDescent="0.25">
      <c r="D23389" s="19">
        <v>53123</v>
      </c>
      <c r="E23389" s="19">
        <v>3411778</v>
      </c>
      <c r="F23389" s="19">
        <v>3411778</v>
      </c>
      <c r="G23389" s="19" t="s">
        <v>2985</v>
      </c>
      <c r="H23389" s="19" t="s">
        <v>2986</v>
      </c>
      <c r="I23389" s="19" t="s">
        <v>2987</v>
      </c>
      <c r="J23389" s="19" t="s">
        <v>23622</v>
      </c>
      <c r="K23389" s="19" t="s">
        <v>2987</v>
      </c>
      <c r="L23389" s="19" t="s">
        <v>418</v>
      </c>
      <c r="M23389" s="19" t="s">
        <v>23620</v>
      </c>
      <c r="N23389" s="19" t="s">
        <v>23621</v>
      </c>
      <c r="O23389" s="20">
        <v>45566</v>
      </c>
      <c r="P23389" s="20">
        <v>47206</v>
      </c>
      <c r="Q23389" s="19" t="s">
        <v>421</v>
      </c>
      <c r="R23389" s="19" t="s">
        <v>43</v>
      </c>
      <c r="S23389" s="19" t="s">
        <v>44</v>
      </c>
      <c r="T23389" s="19" t="s">
        <v>41</v>
      </c>
      <c r="U23389" s="37" t="s">
        <v>28</v>
      </c>
      <c r="V23389" s="19"/>
      <c r="W23389" s="19"/>
      <c r="X23389" s="19"/>
    </row>
    <row r="23390" spans="4:24" x14ac:dyDescent="0.25">
      <c r="D23390" s="19">
        <v>50884</v>
      </c>
      <c r="E23390" s="19">
        <v>0</v>
      </c>
      <c r="F23390" s="19">
        <v>3481108</v>
      </c>
      <c r="G23390" s="19" t="s">
        <v>8334</v>
      </c>
      <c r="H23390" s="19" t="s">
        <v>8335</v>
      </c>
      <c r="I23390" s="19" t="s">
        <v>7878</v>
      </c>
      <c r="J23390" s="19" t="s">
        <v>23622</v>
      </c>
      <c r="K23390" s="19" t="s">
        <v>7878</v>
      </c>
      <c r="L23390" s="19" t="s">
        <v>418</v>
      </c>
      <c r="M23390" s="19" t="s">
        <v>23620</v>
      </c>
      <c r="N23390" s="19" t="s">
        <v>23621</v>
      </c>
      <c r="O23390" s="20">
        <v>45566</v>
      </c>
      <c r="P23390" s="20">
        <v>47206</v>
      </c>
      <c r="Q23390" s="19" t="s">
        <v>421</v>
      </c>
      <c r="R23390" s="19" t="s">
        <v>43</v>
      </c>
      <c r="S23390" s="19" t="s">
        <v>44</v>
      </c>
      <c r="T23390" s="19" t="s">
        <v>41</v>
      </c>
      <c r="U23390" s="37" t="s">
        <v>28</v>
      </c>
      <c r="V23390" s="19"/>
      <c r="W23390" s="19"/>
      <c r="X23390" s="19"/>
    </row>
    <row r="23391" spans="4:24" x14ac:dyDescent="0.25">
      <c r="D23391" s="19">
        <v>100259</v>
      </c>
      <c r="E23391" s="19">
        <v>3419039</v>
      </c>
      <c r="F23391" s="19">
        <v>3419039</v>
      </c>
      <c r="G23391" s="19" t="s">
        <v>8196</v>
      </c>
      <c r="H23391" s="19" t="s">
        <v>8197</v>
      </c>
      <c r="I23391" s="19" t="s">
        <v>8198</v>
      </c>
      <c r="J23391" s="19" t="s">
        <v>23622</v>
      </c>
      <c r="K23391" s="19" t="s">
        <v>8198</v>
      </c>
      <c r="L23391" s="19" t="s">
        <v>418</v>
      </c>
      <c r="M23391" s="19" t="s">
        <v>23620</v>
      </c>
      <c r="N23391" s="19" t="s">
        <v>23621</v>
      </c>
      <c r="O23391" s="20">
        <v>45566</v>
      </c>
      <c r="P23391" s="20">
        <v>47206</v>
      </c>
      <c r="Q23391" s="19" t="s">
        <v>421</v>
      </c>
      <c r="R23391" s="19" t="s">
        <v>43</v>
      </c>
      <c r="S23391" s="19" t="s">
        <v>44</v>
      </c>
      <c r="T23391" s="19" t="s">
        <v>41</v>
      </c>
      <c r="U23391" s="37" t="s">
        <v>28</v>
      </c>
      <c r="V23391" s="19"/>
      <c r="W23391" s="19"/>
      <c r="X23391" s="19"/>
    </row>
    <row r="23392" spans="4:24" x14ac:dyDescent="0.25">
      <c r="D23392" s="19">
        <v>0</v>
      </c>
      <c r="E23392" s="19">
        <v>3493085</v>
      </c>
      <c r="F23392" s="19">
        <v>3493085</v>
      </c>
      <c r="G23392" s="19" t="s">
        <v>9106</v>
      </c>
      <c r="H23392" s="19" t="s">
        <v>9107</v>
      </c>
      <c r="I23392" s="19" t="s">
        <v>8909</v>
      </c>
      <c r="J23392" s="19" t="s">
        <v>23622</v>
      </c>
      <c r="K23392" s="19" t="s">
        <v>8909</v>
      </c>
      <c r="L23392" s="19" t="s">
        <v>418</v>
      </c>
      <c r="M23392" s="19" t="s">
        <v>23620</v>
      </c>
      <c r="N23392" s="19" t="s">
        <v>23621</v>
      </c>
      <c r="O23392" s="20">
        <v>45566</v>
      </c>
      <c r="P23392" s="20">
        <v>47206</v>
      </c>
      <c r="Q23392" s="19" t="s">
        <v>421</v>
      </c>
      <c r="R23392" s="19" t="s">
        <v>43</v>
      </c>
      <c r="S23392" s="19" t="s">
        <v>44</v>
      </c>
      <c r="T23392" s="19" t="s">
        <v>41</v>
      </c>
      <c r="U23392" s="37" t="s">
        <v>28</v>
      </c>
      <c r="V23392" s="19"/>
      <c r="W23392" s="19"/>
      <c r="X23392" s="19"/>
    </row>
    <row r="23393" spans="4:24" x14ac:dyDescent="0.25">
      <c r="D23393" s="19">
        <v>0</v>
      </c>
      <c r="E23393" s="19">
        <v>3480465</v>
      </c>
      <c r="F23393" s="19">
        <v>3480465</v>
      </c>
      <c r="G23393" s="19" t="s">
        <v>8277</v>
      </c>
      <c r="H23393" s="19" t="s">
        <v>8278</v>
      </c>
      <c r="I23393" s="19" t="s">
        <v>7888</v>
      </c>
      <c r="J23393" s="19" t="s">
        <v>23622</v>
      </c>
      <c r="K23393" s="19" t="s">
        <v>7888</v>
      </c>
      <c r="L23393" s="19" t="s">
        <v>418</v>
      </c>
      <c r="M23393" s="19" t="s">
        <v>23620</v>
      </c>
      <c r="N23393" s="19" t="s">
        <v>23621</v>
      </c>
      <c r="O23393" s="20">
        <v>45566</v>
      </c>
      <c r="P23393" s="20">
        <v>47206</v>
      </c>
      <c r="Q23393" s="19" t="s">
        <v>421</v>
      </c>
      <c r="R23393" s="19" t="s">
        <v>43</v>
      </c>
      <c r="S23393" s="19" t="s">
        <v>44</v>
      </c>
      <c r="T23393" s="19" t="s">
        <v>41</v>
      </c>
      <c r="U23393" s="37" t="s">
        <v>28</v>
      </c>
      <c r="V23393" s="19"/>
      <c r="W23393" s="19"/>
      <c r="X23393" s="19"/>
    </row>
    <row r="23394" spans="4:24" x14ac:dyDescent="0.25">
      <c r="D23394" s="19">
        <v>0</v>
      </c>
      <c r="E23394" s="19">
        <v>3480590</v>
      </c>
      <c r="F23394" s="19">
        <v>3480590</v>
      </c>
      <c r="G23394" s="19" t="s">
        <v>8280</v>
      </c>
      <c r="H23394" s="19" t="s">
        <v>8281</v>
      </c>
      <c r="I23394" s="19" t="s">
        <v>7888</v>
      </c>
      <c r="J23394" s="19" t="s">
        <v>23622</v>
      </c>
      <c r="K23394" s="19" t="s">
        <v>7888</v>
      </c>
      <c r="L23394" s="19" t="s">
        <v>418</v>
      </c>
      <c r="M23394" s="19" t="s">
        <v>23620</v>
      </c>
      <c r="N23394" s="19" t="s">
        <v>23621</v>
      </c>
      <c r="O23394" s="20">
        <v>45566</v>
      </c>
      <c r="P23394" s="20">
        <v>47206</v>
      </c>
      <c r="Q23394" s="19" t="s">
        <v>421</v>
      </c>
      <c r="R23394" s="19" t="s">
        <v>43</v>
      </c>
      <c r="S23394" s="19" t="s">
        <v>44</v>
      </c>
      <c r="T23394" s="19" t="s">
        <v>41</v>
      </c>
      <c r="U23394" s="37" t="s">
        <v>28</v>
      </c>
      <c r="V23394" s="19"/>
      <c r="W23394" s="19"/>
      <c r="X23394" s="19"/>
    </row>
    <row r="23395" spans="4:24" x14ac:dyDescent="0.25">
      <c r="D23395" s="19">
        <v>0</v>
      </c>
      <c r="E23395" s="19">
        <v>3475030</v>
      </c>
      <c r="F23395" s="19">
        <v>3475030</v>
      </c>
      <c r="G23395" s="19" t="s">
        <v>2883</v>
      </c>
      <c r="H23395" s="19" t="s">
        <v>2884</v>
      </c>
      <c r="I23395" s="19" t="s">
        <v>2885</v>
      </c>
      <c r="J23395" s="19" t="s">
        <v>23622</v>
      </c>
      <c r="K23395" s="19" t="s">
        <v>2885</v>
      </c>
      <c r="L23395" s="19" t="s">
        <v>418</v>
      </c>
      <c r="M23395" s="19" t="s">
        <v>23620</v>
      </c>
      <c r="N23395" s="19" t="s">
        <v>23621</v>
      </c>
      <c r="O23395" s="20">
        <v>45566</v>
      </c>
      <c r="P23395" s="20">
        <v>47206</v>
      </c>
      <c r="Q23395" s="19" t="s">
        <v>421</v>
      </c>
      <c r="R23395" s="19" t="s">
        <v>43</v>
      </c>
      <c r="S23395" s="19" t="s">
        <v>44</v>
      </c>
      <c r="T23395" s="19" t="s">
        <v>41</v>
      </c>
      <c r="U23395" s="37" t="s">
        <v>28</v>
      </c>
      <c r="V23395" s="19"/>
      <c r="W23395" s="19"/>
      <c r="X23395" s="19"/>
    </row>
    <row r="23396" spans="4:24" x14ac:dyDescent="0.25">
      <c r="D23396" s="19">
        <v>100177</v>
      </c>
      <c r="E23396" s="19">
        <v>3438023</v>
      </c>
      <c r="F23396" s="19">
        <v>3438023</v>
      </c>
      <c r="G23396" s="19" t="s">
        <v>9877</v>
      </c>
      <c r="H23396" s="19" t="s">
        <v>9878</v>
      </c>
      <c r="I23396" s="19" t="s">
        <v>9879</v>
      </c>
      <c r="J23396" s="19" t="s">
        <v>23622</v>
      </c>
      <c r="K23396" s="19" t="s">
        <v>9879</v>
      </c>
      <c r="L23396" s="19" t="s">
        <v>418</v>
      </c>
      <c r="M23396" s="19" t="s">
        <v>23620</v>
      </c>
      <c r="N23396" s="19" t="s">
        <v>23621</v>
      </c>
      <c r="O23396" s="20">
        <v>45566</v>
      </c>
      <c r="P23396" s="20">
        <v>47206</v>
      </c>
      <c r="Q23396" s="19" t="s">
        <v>421</v>
      </c>
      <c r="R23396" s="19" t="s">
        <v>43</v>
      </c>
      <c r="S23396" s="19" t="s">
        <v>44</v>
      </c>
      <c r="T23396" s="19" t="s">
        <v>41</v>
      </c>
      <c r="U23396" s="37" t="s">
        <v>28</v>
      </c>
      <c r="V23396" s="19"/>
      <c r="W23396" s="19"/>
      <c r="X23396" s="19"/>
    </row>
    <row r="23397" spans="4:24" x14ac:dyDescent="0.25">
      <c r="D23397" s="19">
        <v>0</v>
      </c>
      <c r="E23397" s="19">
        <v>3414096</v>
      </c>
      <c r="F23397" s="19">
        <v>0</v>
      </c>
      <c r="G23397" s="19" t="s">
        <v>3062</v>
      </c>
      <c r="H23397" s="19" t="s">
        <v>3063</v>
      </c>
      <c r="I23397" s="19" t="s">
        <v>2824</v>
      </c>
      <c r="J23397" s="19" t="s">
        <v>23622</v>
      </c>
      <c r="K23397" s="19" t="s">
        <v>2824</v>
      </c>
      <c r="L23397" s="19" t="s">
        <v>418</v>
      </c>
      <c r="M23397" s="19" t="s">
        <v>23620</v>
      </c>
      <c r="N23397" s="19" t="s">
        <v>23621</v>
      </c>
      <c r="O23397" s="20">
        <v>45566</v>
      </c>
      <c r="P23397" s="20">
        <v>47206</v>
      </c>
      <c r="Q23397" s="19" t="s">
        <v>421</v>
      </c>
      <c r="R23397" s="19" t="s">
        <v>43</v>
      </c>
      <c r="S23397" s="19" t="s">
        <v>44</v>
      </c>
      <c r="T23397" s="19" t="s">
        <v>41</v>
      </c>
      <c r="U23397" s="37" t="s">
        <v>28</v>
      </c>
      <c r="V23397" s="19"/>
      <c r="W23397" s="19"/>
      <c r="X23397" s="19"/>
    </row>
    <row r="23398" spans="4:24" x14ac:dyDescent="0.25">
      <c r="D23398" s="19">
        <v>51464</v>
      </c>
      <c r="E23398" s="19">
        <v>3416175</v>
      </c>
      <c r="F23398" s="19">
        <v>3416175</v>
      </c>
      <c r="G23398" s="19" t="s">
        <v>500</v>
      </c>
      <c r="H23398" s="19" t="s">
        <v>501</v>
      </c>
      <c r="I23398" s="19" t="s">
        <v>440</v>
      </c>
      <c r="J23398" s="19" t="s">
        <v>23622</v>
      </c>
      <c r="K23398" s="19" t="s">
        <v>440</v>
      </c>
      <c r="L23398" s="19" t="s">
        <v>418</v>
      </c>
      <c r="M23398" s="19" t="s">
        <v>23620</v>
      </c>
      <c r="N23398" s="19" t="s">
        <v>23621</v>
      </c>
      <c r="O23398" s="20">
        <v>45566</v>
      </c>
      <c r="P23398" s="20">
        <v>47206</v>
      </c>
      <c r="Q23398" s="19" t="s">
        <v>421</v>
      </c>
      <c r="R23398" s="19" t="s">
        <v>43</v>
      </c>
      <c r="S23398" s="19" t="s">
        <v>44</v>
      </c>
      <c r="T23398" s="19" t="s">
        <v>41</v>
      </c>
      <c r="U23398" s="37" t="s">
        <v>28</v>
      </c>
      <c r="V23398" s="19"/>
      <c r="W23398" s="19"/>
      <c r="X23398" s="19"/>
    </row>
    <row r="23399" spans="4:24" x14ac:dyDescent="0.25">
      <c r="D23399" s="19">
        <v>0</v>
      </c>
      <c r="E23399" s="19">
        <v>3493255</v>
      </c>
      <c r="F23399" s="19">
        <v>3493255</v>
      </c>
      <c r="G23399" s="19" t="s">
        <v>7824</v>
      </c>
      <c r="H23399" s="19" t="s">
        <v>7825</v>
      </c>
      <c r="I23399" s="19" t="s">
        <v>3123</v>
      </c>
      <c r="J23399" s="19" t="s">
        <v>23622</v>
      </c>
      <c r="K23399" s="19" t="s">
        <v>3123</v>
      </c>
      <c r="L23399" s="19" t="s">
        <v>418</v>
      </c>
      <c r="M23399" s="19" t="s">
        <v>23620</v>
      </c>
      <c r="N23399" s="19" t="s">
        <v>23621</v>
      </c>
      <c r="O23399" s="20">
        <v>45566</v>
      </c>
      <c r="P23399" s="20">
        <v>47206</v>
      </c>
      <c r="Q23399" s="19" t="s">
        <v>421</v>
      </c>
      <c r="R23399" s="19" t="s">
        <v>43</v>
      </c>
      <c r="S23399" s="19" t="s">
        <v>44</v>
      </c>
      <c r="T23399" s="19" t="s">
        <v>41</v>
      </c>
      <c r="U23399" s="37" t="s">
        <v>28</v>
      </c>
      <c r="V23399" s="19"/>
      <c r="W23399" s="19"/>
      <c r="X23399" s="19"/>
    </row>
    <row r="23400" spans="4:24" x14ac:dyDescent="0.25">
      <c r="D23400" s="19">
        <v>0</v>
      </c>
      <c r="E23400" s="19">
        <v>3411555</v>
      </c>
      <c r="F23400" s="19">
        <v>0</v>
      </c>
      <c r="G23400" s="19" t="s">
        <v>3159</v>
      </c>
      <c r="H23400" s="19" t="s">
        <v>3160</v>
      </c>
      <c r="I23400" s="19" t="s">
        <v>2824</v>
      </c>
      <c r="J23400" s="19" t="s">
        <v>23622</v>
      </c>
      <c r="K23400" s="19" t="s">
        <v>2824</v>
      </c>
      <c r="L23400" s="19" t="s">
        <v>418</v>
      </c>
      <c r="M23400" s="19" t="s">
        <v>23620</v>
      </c>
      <c r="N23400" s="19" t="s">
        <v>23621</v>
      </c>
      <c r="O23400" s="20">
        <v>45566</v>
      </c>
      <c r="P23400" s="20">
        <v>47206</v>
      </c>
      <c r="Q23400" s="19" t="s">
        <v>421</v>
      </c>
      <c r="R23400" s="19" t="s">
        <v>43</v>
      </c>
      <c r="S23400" s="19" t="s">
        <v>44</v>
      </c>
      <c r="T23400" s="19" t="s">
        <v>41</v>
      </c>
      <c r="U23400" s="37" t="s">
        <v>28</v>
      </c>
      <c r="V23400" s="19"/>
      <c r="W23400" s="19"/>
      <c r="X23400" s="19"/>
    </row>
    <row r="23401" spans="4:24" x14ac:dyDescent="0.25">
      <c r="D23401" s="19">
        <v>50883</v>
      </c>
      <c r="E23401" s="19">
        <v>0</v>
      </c>
      <c r="F23401" s="19">
        <v>3481107</v>
      </c>
      <c r="G23401" s="19" t="s">
        <v>8357</v>
      </c>
      <c r="H23401" s="19" t="s">
        <v>8358</v>
      </c>
      <c r="I23401" s="19" t="s">
        <v>7878</v>
      </c>
      <c r="J23401" s="19" t="s">
        <v>23622</v>
      </c>
      <c r="K23401" s="19" t="s">
        <v>7878</v>
      </c>
      <c r="L23401" s="19" t="s">
        <v>418</v>
      </c>
      <c r="M23401" s="19" t="s">
        <v>23620</v>
      </c>
      <c r="N23401" s="19" t="s">
        <v>23621</v>
      </c>
      <c r="O23401" s="20">
        <v>45566</v>
      </c>
      <c r="P23401" s="20">
        <v>47206</v>
      </c>
      <c r="Q23401" s="19" t="s">
        <v>421</v>
      </c>
      <c r="R23401" s="19" t="s">
        <v>43</v>
      </c>
      <c r="S23401" s="19" t="s">
        <v>44</v>
      </c>
      <c r="T23401" s="19" t="s">
        <v>41</v>
      </c>
      <c r="U23401" s="37" t="s">
        <v>28</v>
      </c>
      <c r="V23401" s="19"/>
      <c r="W23401" s="19"/>
      <c r="X23401" s="19"/>
    </row>
    <row r="23402" spans="4:24" x14ac:dyDescent="0.25">
      <c r="D23402" s="19">
        <v>0</v>
      </c>
      <c r="E23402" s="19">
        <v>3411585</v>
      </c>
      <c r="F23402" s="19">
        <v>0</v>
      </c>
      <c r="G23402" s="19" t="s">
        <v>3200</v>
      </c>
      <c r="H23402" s="19" t="s">
        <v>3201</v>
      </c>
      <c r="I23402" s="19" t="s">
        <v>2824</v>
      </c>
      <c r="J23402" s="19" t="s">
        <v>23622</v>
      </c>
      <c r="K23402" s="19" t="s">
        <v>2824</v>
      </c>
      <c r="L23402" s="19" t="s">
        <v>418</v>
      </c>
      <c r="M23402" s="19" t="s">
        <v>23620</v>
      </c>
      <c r="N23402" s="19" t="s">
        <v>23621</v>
      </c>
      <c r="O23402" s="20">
        <v>45566</v>
      </c>
      <c r="P23402" s="20">
        <v>47206</v>
      </c>
      <c r="Q23402" s="19" t="s">
        <v>421</v>
      </c>
      <c r="R23402" s="19" t="s">
        <v>43</v>
      </c>
      <c r="S23402" s="19" t="s">
        <v>44</v>
      </c>
      <c r="T23402" s="19" t="s">
        <v>41</v>
      </c>
      <c r="U23402" s="37" t="s">
        <v>28</v>
      </c>
      <c r="V23402" s="19"/>
      <c r="W23402" s="19"/>
      <c r="X23402" s="19"/>
    </row>
    <row r="23403" spans="4:24" x14ac:dyDescent="0.25">
      <c r="D23403" s="19">
        <v>56355</v>
      </c>
      <c r="E23403" s="19">
        <v>3419283</v>
      </c>
      <c r="F23403" s="19">
        <v>3419283</v>
      </c>
      <c r="G23403" s="19" t="s">
        <v>7901</v>
      </c>
      <c r="H23403" s="19" t="s">
        <v>7902</v>
      </c>
      <c r="I23403" s="19" t="s">
        <v>7903</v>
      </c>
      <c r="J23403" s="19" t="s">
        <v>23622</v>
      </c>
      <c r="K23403" s="19" t="s">
        <v>7903</v>
      </c>
      <c r="L23403" s="19" t="s">
        <v>418</v>
      </c>
      <c r="M23403" s="19" t="s">
        <v>23620</v>
      </c>
      <c r="N23403" s="19" t="s">
        <v>23621</v>
      </c>
      <c r="O23403" s="20">
        <v>45566</v>
      </c>
      <c r="P23403" s="20">
        <v>47206</v>
      </c>
      <c r="Q23403" s="19" t="s">
        <v>421</v>
      </c>
      <c r="R23403" s="19" t="s">
        <v>43</v>
      </c>
      <c r="S23403" s="19" t="s">
        <v>44</v>
      </c>
      <c r="T23403" s="19" t="s">
        <v>41</v>
      </c>
      <c r="U23403" s="37" t="s">
        <v>28</v>
      </c>
      <c r="V23403" s="19"/>
      <c r="W23403" s="19"/>
      <c r="X23403" s="19"/>
    </row>
    <row r="23404" spans="4:24" x14ac:dyDescent="0.25">
      <c r="D23404" s="19">
        <v>51564</v>
      </c>
      <c r="E23404" s="19">
        <v>3410029</v>
      </c>
      <c r="F23404" s="19">
        <v>3410029</v>
      </c>
      <c r="G23404" s="19" t="s">
        <v>507</v>
      </c>
      <c r="H23404" s="19" t="s">
        <v>508</v>
      </c>
      <c r="I23404" s="19" t="s">
        <v>509</v>
      </c>
      <c r="J23404" s="19" t="s">
        <v>23622</v>
      </c>
      <c r="K23404" s="19" t="s">
        <v>509</v>
      </c>
      <c r="L23404" s="19" t="s">
        <v>418</v>
      </c>
      <c r="M23404" s="19" t="s">
        <v>23620</v>
      </c>
      <c r="N23404" s="19" t="s">
        <v>23621</v>
      </c>
      <c r="O23404" s="20">
        <v>45566</v>
      </c>
      <c r="P23404" s="20">
        <v>47206</v>
      </c>
      <c r="Q23404" s="19" t="s">
        <v>421</v>
      </c>
      <c r="R23404" s="19" t="s">
        <v>43</v>
      </c>
      <c r="S23404" s="19" t="s">
        <v>44</v>
      </c>
      <c r="T23404" s="19" t="s">
        <v>41</v>
      </c>
      <c r="U23404" s="37" t="s">
        <v>28</v>
      </c>
      <c r="V23404" s="19"/>
      <c r="W23404" s="19"/>
      <c r="X23404" s="19"/>
    </row>
    <row r="23405" spans="4:24" x14ac:dyDescent="0.25">
      <c r="D23405" s="19">
        <v>50890</v>
      </c>
      <c r="E23405" s="19">
        <v>0</v>
      </c>
      <c r="F23405" s="19">
        <v>3465838</v>
      </c>
      <c r="G23405" s="19" t="s">
        <v>8120</v>
      </c>
      <c r="H23405" s="19" t="s">
        <v>8121</v>
      </c>
      <c r="I23405" s="19" t="s">
        <v>7878</v>
      </c>
      <c r="J23405" s="19" t="s">
        <v>23622</v>
      </c>
      <c r="K23405" s="19" t="s">
        <v>7878</v>
      </c>
      <c r="L23405" s="19" t="s">
        <v>418</v>
      </c>
      <c r="M23405" s="19" t="s">
        <v>23620</v>
      </c>
      <c r="N23405" s="19" t="s">
        <v>23621</v>
      </c>
      <c r="O23405" s="20">
        <v>45566</v>
      </c>
      <c r="P23405" s="20">
        <v>47206</v>
      </c>
      <c r="Q23405" s="19" t="s">
        <v>421</v>
      </c>
      <c r="R23405" s="19" t="s">
        <v>43</v>
      </c>
      <c r="S23405" s="19" t="s">
        <v>44</v>
      </c>
      <c r="T23405" s="19" t="s">
        <v>41</v>
      </c>
      <c r="U23405" s="37" t="s">
        <v>28</v>
      </c>
      <c r="V23405" s="19"/>
      <c r="W23405" s="19"/>
      <c r="X23405" s="19"/>
    </row>
    <row r="23406" spans="4:24" x14ac:dyDescent="0.25">
      <c r="D23406" s="19">
        <v>0</v>
      </c>
      <c r="E23406" s="19">
        <v>3411582</v>
      </c>
      <c r="F23406" s="19">
        <v>0</v>
      </c>
      <c r="G23406" s="19" t="s">
        <v>3161</v>
      </c>
      <c r="H23406" s="19" t="s">
        <v>3162</v>
      </c>
      <c r="I23406" s="19" t="s">
        <v>2824</v>
      </c>
      <c r="J23406" s="19" t="s">
        <v>23622</v>
      </c>
      <c r="K23406" s="19" t="s">
        <v>2824</v>
      </c>
      <c r="L23406" s="19" t="s">
        <v>418</v>
      </c>
      <c r="M23406" s="19" t="s">
        <v>23620</v>
      </c>
      <c r="N23406" s="19" t="s">
        <v>23621</v>
      </c>
      <c r="O23406" s="20">
        <v>45566</v>
      </c>
      <c r="P23406" s="20">
        <v>47206</v>
      </c>
      <c r="Q23406" s="19" t="s">
        <v>421</v>
      </c>
      <c r="R23406" s="19" t="s">
        <v>43</v>
      </c>
      <c r="S23406" s="19" t="s">
        <v>44</v>
      </c>
      <c r="T23406" s="19" t="s">
        <v>41</v>
      </c>
      <c r="U23406" s="37" t="s">
        <v>28</v>
      </c>
      <c r="V23406" s="19"/>
      <c r="W23406" s="19"/>
      <c r="X23406" s="19"/>
    </row>
    <row r="23407" spans="4:24" x14ac:dyDescent="0.25">
      <c r="D23407" s="19">
        <v>0</v>
      </c>
      <c r="E23407" s="19">
        <v>3480455</v>
      </c>
      <c r="F23407" s="19">
        <v>3480455</v>
      </c>
      <c r="G23407" s="19" t="s">
        <v>8317</v>
      </c>
      <c r="H23407" s="19" t="s">
        <v>8318</v>
      </c>
      <c r="I23407" s="19" t="s">
        <v>7888</v>
      </c>
      <c r="J23407" s="19" t="s">
        <v>23622</v>
      </c>
      <c r="K23407" s="19" t="s">
        <v>7888</v>
      </c>
      <c r="L23407" s="19" t="s">
        <v>418</v>
      </c>
      <c r="M23407" s="19" t="s">
        <v>23620</v>
      </c>
      <c r="N23407" s="19" t="s">
        <v>23621</v>
      </c>
      <c r="O23407" s="20">
        <v>45566</v>
      </c>
      <c r="P23407" s="20">
        <v>47206</v>
      </c>
      <c r="Q23407" s="19" t="s">
        <v>421</v>
      </c>
      <c r="R23407" s="19" t="s">
        <v>43</v>
      </c>
      <c r="S23407" s="19" t="s">
        <v>44</v>
      </c>
      <c r="T23407" s="19" t="s">
        <v>41</v>
      </c>
      <c r="U23407" s="37" t="s">
        <v>28</v>
      </c>
      <c r="V23407" s="19"/>
      <c r="W23407" s="19"/>
      <c r="X23407" s="19"/>
    </row>
    <row r="23408" spans="4:24" x14ac:dyDescent="0.25">
      <c r="D23408" s="19">
        <v>0</v>
      </c>
      <c r="E23408" s="19">
        <v>3411558</v>
      </c>
      <c r="F23408" s="19">
        <v>0</v>
      </c>
      <c r="G23408" s="19" t="s">
        <v>2921</v>
      </c>
      <c r="H23408" s="19" t="s">
        <v>2922</v>
      </c>
      <c r="I23408" s="19" t="s">
        <v>2824</v>
      </c>
      <c r="J23408" s="19" t="s">
        <v>23622</v>
      </c>
      <c r="K23408" s="19" t="s">
        <v>2824</v>
      </c>
      <c r="L23408" s="19" t="s">
        <v>418</v>
      </c>
      <c r="M23408" s="19" t="s">
        <v>23620</v>
      </c>
      <c r="N23408" s="19" t="s">
        <v>23621</v>
      </c>
      <c r="O23408" s="20">
        <v>45566</v>
      </c>
      <c r="P23408" s="20">
        <v>47206</v>
      </c>
      <c r="Q23408" s="19" t="s">
        <v>421</v>
      </c>
      <c r="R23408" s="19" t="s">
        <v>43</v>
      </c>
      <c r="S23408" s="19" t="s">
        <v>44</v>
      </c>
      <c r="T23408" s="19" t="s">
        <v>41</v>
      </c>
      <c r="U23408" s="37" t="s">
        <v>28</v>
      </c>
      <c r="V23408" s="19"/>
      <c r="W23408" s="19"/>
      <c r="X23408" s="19"/>
    </row>
    <row r="23409" spans="4:24" x14ac:dyDescent="0.25">
      <c r="D23409" s="19">
        <v>0</v>
      </c>
      <c r="E23409" s="19">
        <v>3480460</v>
      </c>
      <c r="F23409" s="19">
        <v>3480460</v>
      </c>
      <c r="G23409" s="19" t="s">
        <v>8243</v>
      </c>
      <c r="H23409" s="19" t="s">
        <v>8244</v>
      </c>
      <c r="I23409" s="19" t="s">
        <v>7888</v>
      </c>
      <c r="J23409" s="19" t="s">
        <v>23622</v>
      </c>
      <c r="K23409" s="19" t="s">
        <v>7888</v>
      </c>
      <c r="L23409" s="19" t="s">
        <v>418</v>
      </c>
      <c r="M23409" s="19" t="s">
        <v>23620</v>
      </c>
      <c r="N23409" s="19" t="s">
        <v>23621</v>
      </c>
      <c r="O23409" s="20">
        <v>45566</v>
      </c>
      <c r="P23409" s="20">
        <v>47206</v>
      </c>
      <c r="Q23409" s="19" t="s">
        <v>421</v>
      </c>
      <c r="R23409" s="19" t="s">
        <v>43</v>
      </c>
      <c r="S23409" s="19" t="s">
        <v>44</v>
      </c>
      <c r="T23409" s="19" t="s">
        <v>41</v>
      </c>
      <c r="U23409" s="37" t="s">
        <v>28</v>
      </c>
      <c r="V23409" s="19"/>
      <c r="W23409" s="19"/>
      <c r="X23409" s="19"/>
    </row>
    <row r="23410" spans="4:24" x14ac:dyDescent="0.25">
      <c r="D23410" s="19">
        <v>0</v>
      </c>
      <c r="E23410" s="19">
        <v>3480440</v>
      </c>
      <c r="F23410" s="19">
        <v>3480440</v>
      </c>
      <c r="G23410" s="19" t="s">
        <v>8246</v>
      </c>
      <c r="H23410" s="19" t="s">
        <v>8247</v>
      </c>
      <c r="I23410" s="19" t="s">
        <v>7888</v>
      </c>
      <c r="J23410" s="19" t="s">
        <v>23622</v>
      </c>
      <c r="K23410" s="19" t="s">
        <v>7888</v>
      </c>
      <c r="L23410" s="19" t="s">
        <v>418</v>
      </c>
      <c r="M23410" s="19" t="s">
        <v>23620</v>
      </c>
      <c r="N23410" s="19" t="s">
        <v>23621</v>
      </c>
      <c r="O23410" s="20">
        <v>45566</v>
      </c>
      <c r="P23410" s="20">
        <v>47206</v>
      </c>
      <c r="Q23410" s="19" t="s">
        <v>421</v>
      </c>
      <c r="R23410" s="19" t="s">
        <v>43</v>
      </c>
      <c r="S23410" s="19" t="s">
        <v>44</v>
      </c>
      <c r="T23410" s="19" t="s">
        <v>41</v>
      </c>
      <c r="U23410" s="37" t="s">
        <v>28</v>
      </c>
      <c r="V23410" s="19"/>
      <c r="W23410" s="19"/>
      <c r="X23410" s="19"/>
    </row>
    <row r="23411" spans="4:24" x14ac:dyDescent="0.25">
      <c r="D23411" s="19">
        <v>0</v>
      </c>
      <c r="E23411" s="19">
        <v>3411095</v>
      </c>
      <c r="F23411" s="19">
        <v>0</v>
      </c>
      <c r="G23411" s="19" t="s">
        <v>2829</v>
      </c>
      <c r="H23411" s="19" t="s">
        <v>2830</v>
      </c>
      <c r="I23411" s="19" t="s">
        <v>2824</v>
      </c>
      <c r="J23411" s="19" t="s">
        <v>23622</v>
      </c>
      <c r="K23411" s="19" t="s">
        <v>2824</v>
      </c>
      <c r="L23411" s="19" t="s">
        <v>418</v>
      </c>
      <c r="M23411" s="19" t="s">
        <v>23620</v>
      </c>
      <c r="N23411" s="19" t="s">
        <v>23621</v>
      </c>
      <c r="O23411" s="20">
        <v>45566</v>
      </c>
      <c r="P23411" s="20">
        <v>47206</v>
      </c>
      <c r="Q23411" s="19" t="s">
        <v>421</v>
      </c>
      <c r="R23411" s="19" t="s">
        <v>43</v>
      </c>
      <c r="S23411" s="19" t="s">
        <v>44</v>
      </c>
      <c r="T23411" s="19" t="s">
        <v>41</v>
      </c>
      <c r="U23411" s="37" t="s">
        <v>28</v>
      </c>
      <c r="V23411" s="19"/>
      <c r="W23411" s="19"/>
      <c r="X23411" s="19"/>
    </row>
    <row r="23412" spans="4:24" x14ac:dyDescent="0.25">
      <c r="D23412" s="19">
        <v>56291</v>
      </c>
      <c r="E23412" s="19">
        <v>3493105</v>
      </c>
      <c r="F23412" s="19">
        <v>3493105</v>
      </c>
      <c r="G23412" s="19" t="s">
        <v>8930</v>
      </c>
      <c r="H23412" s="19" t="s">
        <v>8931</v>
      </c>
      <c r="I23412" s="19" t="s">
        <v>8909</v>
      </c>
      <c r="J23412" s="19" t="s">
        <v>23622</v>
      </c>
      <c r="K23412" s="19" t="s">
        <v>8909</v>
      </c>
      <c r="L23412" s="19" t="s">
        <v>418</v>
      </c>
      <c r="M23412" s="19" t="s">
        <v>23620</v>
      </c>
      <c r="N23412" s="19" t="s">
        <v>23621</v>
      </c>
      <c r="O23412" s="20">
        <v>45566</v>
      </c>
      <c r="P23412" s="20">
        <v>47206</v>
      </c>
      <c r="Q23412" s="19" t="s">
        <v>421</v>
      </c>
      <c r="R23412" s="19" t="s">
        <v>43</v>
      </c>
      <c r="S23412" s="19" t="s">
        <v>44</v>
      </c>
      <c r="T23412" s="19" t="s">
        <v>41</v>
      </c>
      <c r="U23412" s="37" t="s">
        <v>28</v>
      </c>
      <c r="V23412" s="19"/>
      <c r="W23412" s="19"/>
      <c r="X23412" s="19"/>
    </row>
    <row r="23413" spans="4:24" x14ac:dyDescent="0.25">
      <c r="D23413" s="19">
        <v>0</v>
      </c>
      <c r="E23413" s="19">
        <v>3480477</v>
      </c>
      <c r="F23413" s="19">
        <v>0</v>
      </c>
      <c r="G23413" s="19" t="s">
        <v>8381</v>
      </c>
      <c r="H23413" s="19" t="s">
        <v>8382</v>
      </c>
      <c r="I23413" s="19" t="s">
        <v>8383</v>
      </c>
      <c r="J23413" s="19" t="s">
        <v>23622</v>
      </c>
      <c r="K23413" s="19" t="s">
        <v>8383</v>
      </c>
      <c r="L23413" s="19" t="s">
        <v>418</v>
      </c>
      <c r="M23413" s="19" t="s">
        <v>23620</v>
      </c>
      <c r="N23413" s="19" t="s">
        <v>23621</v>
      </c>
      <c r="O23413" s="20">
        <v>45566</v>
      </c>
      <c r="P23413" s="20">
        <v>47206</v>
      </c>
      <c r="Q23413" s="19" t="s">
        <v>421</v>
      </c>
      <c r="R23413" s="19" t="s">
        <v>43</v>
      </c>
      <c r="S23413" s="19" t="s">
        <v>44</v>
      </c>
      <c r="T23413" s="19" t="s">
        <v>41</v>
      </c>
      <c r="U23413" s="37" t="s">
        <v>28</v>
      </c>
      <c r="V23413" s="19"/>
      <c r="W23413" s="19"/>
      <c r="X23413" s="19"/>
    </row>
    <row r="23414" spans="4:24" x14ac:dyDescent="0.25">
      <c r="D23414" s="19">
        <v>0</v>
      </c>
      <c r="E23414" s="19">
        <v>3411058</v>
      </c>
      <c r="F23414" s="19">
        <v>3411058</v>
      </c>
      <c r="G23414" s="19" t="s">
        <v>3073</v>
      </c>
      <c r="H23414" s="19" t="s">
        <v>3074</v>
      </c>
      <c r="I23414" s="19" t="s">
        <v>3075</v>
      </c>
      <c r="J23414" s="19" t="s">
        <v>23622</v>
      </c>
      <c r="K23414" s="19" t="s">
        <v>3075</v>
      </c>
      <c r="L23414" s="19" t="s">
        <v>418</v>
      </c>
      <c r="M23414" s="19" t="s">
        <v>23620</v>
      </c>
      <c r="N23414" s="19" t="s">
        <v>23621</v>
      </c>
      <c r="O23414" s="20">
        <v>45566</v>
      </c>
      <c r="P23414" s="20">
        <v>47206</v>
      </c>
      <c r="Q23414" s="19" t="s">
        <v>421</v>
      </c>
      <c r="R23414" s="19" t="s">
        <v>43</v>
      </c>
      <c r="S23414" s="19" t="s">
        <v>44</v>
      </c>
      <c r="T23414" s="19" t="s">
        <v>41</v>
      </c>
      <c r="U23414" s="37" t="s">
        <v>28</v>
      </c>
      <c r="V23414" s="19"/>
      <c r="W23414" s="19"/>
      <c r="X23414" s="19"/>
    </row>
    <row r="23415" spans="4:24" x14ac:dyDescent="0.25">
      <c r="D23415" s="19">
        <v>0</v>
      </c>
      <c r="E23415" s="19">
        <v>3480475</v>
      </c>
      <c r="F23415" s="19">
        <v>3480475</v>
      </c>
      <c r="G23415" s="19" t="s">
        <v>8320</v>
      </c>
      <c r="H23415" s="19" t="s">
        <v>8321</v>
      </c>
      <c r="I23415" s="19" t="s">
        <v>7888</v>
      </c>
      <c r="J23415" s="19" t="s">
        <v>23622</v>
      </c>
      <c r="K23415" s="19" t="s">
        <v>7888</v>
      </c>
      <c r="L23415" s="19" t="s">
        <v>418</v>
      </c>
      <c r="M23415" s="19" t="s">
        <v>23620</v>
      </c>
      <c r="N23415" s="19" t="s">
        <v>23621</v>
      </c>
      <c r="O23415" s="20">
        <v>45566</v>
      </c>
      <c r="P23415" s="20">
        <v>47206</v>
      </c>
      <c r="Q23415" s="19" t="s">
        <v>421</v>
      </c>
      <c r="R23415" s="19" t="s">
        <v>43</v>
      </c>
      <c r="S23415" s="19" t="s">
        <v>44</v>
      </c>
      <c r="T23415" s="19" t="s">
        <v>41</v>
      </c>
      <c r="U23415" s="37" t="s">
        <v>28</v>
      </c>
      <c r="V23415" s="19"/>
      <c r="W23415" s="19"/>
      <c r="X23415" s="19"/>
    </row>
    <row r="23416" spans="4:24" x14ac:dyDescent="0.25">
      <c r="D23416" s="19">
        <v>101479</v>
      </c>
      <c r="E23416" s="19">
        <v>3419291</v>
      </c>
      <c r="F23416" s="19">
        <v>3419291</v>
      </c>
      <c r="G23416" s="19" t="s">
        <v>9927</v>
      </c>
      <c r="H23416" s="19" t="s">
        <v>9928</v>
      </c>
      <c r="I23416" s="19" t="s">
        <v>9929</v>
      </c>
      <c r="J23416" s="19" t="s">
        <v>23622</v>
      </c>
      <c r="K23416" s="19" t="s">
        <v>9929</v>
      </c>
      <c r="L23416" s="19" t="s">
        <v>418</v>
      </c>
      <c r="M23416" s="19" t="s">
        <v>23620</v>
      </c>
      <c r="N23416" s="19" t="s">
        <v>23621</v>
      </c>
      <c r="O23416" s="20">
        <v>45566</v>
      </c>
      <c r="P23416" s="20">
        <v>47206</v>
      </c>
      <c r="Q23416" s="19" t="s">
        <v>421</v>
      </c>
      <c r="R23416" s="19" t="s">
        <v>43</v>
      </c>
      <c r="S23416" s="19" t="s">
        <v>44</v>
      </c>
      <c r="T23416" s="19" t="s">
        <v>41</v>
      </c>
      <c r="U23416" s="37" t="s">
        <v>28</v>
      </c>
      <c r="V23416" s="19"/>
      <c r="W23416" s="19"/>
      <c r="X23416" s="19"/>
    </row>
    <row r="23417" spans="4:24" x14ac:dyDescent="0.25">
      <c r="D23417" s="19">
        <v>0</v>
      </c>
      <c r="E23417" s="19">
        <v>3411056</v>
      </c>
      <c r="F23417" s="19">
        <v>3411056</v>
      </c>
      <c r="G23417" s="19" t="s">
        <v>3112</v>
      </c>
      <c r="H23417" s="19" t="s">
        <v>3113</v>
      </c>
      <c r="I23417" s="19" t="s">
        <v>3114</v>
      </c>
      <c r="J23417" s="19" t="s">
        <v>23622</v>
      </c>
      <c r="K23417" s="19" t="s">
        <v>3114</v>
      </c>
      <c r="L23417" s="19" t="s">
        <v>418</v>
      </c>
      <c r="M23417" s="19" t="s">
        <v>23620</v>
      </c>
      <c r="N23417" s="19" t="s">
        <v>23621</v>
      </c>
      <c r="O23417" s="20">
        <v>45566</v>
      </c>
      <c r="P23417" s="20">
        <v>47206</v>
      </c>
      <c r="Q23417" s="19" t="s">
        <v>421</v>
      </c>
      <c r="R23417" s="19" t="s">
        <v>43</v>
      </c>
      <c r="S23417" s="19" t="s">
        <v>44</v>
      </c>
      <c r="T23417" s="19" t="s">
        <v>41</v>
      </c>
      <c r="U23417" s="37" t="s">
        <v>28</v>
      </c>
      <c r="V23417" s="19"/>
      <c r="W23417" s="19"/>
      <c r="X23417" s="19"/>
    </row>
    <row r="23418" spans="4:24" x14ac:dyDescent="0.25">
      <c r="D23418" s="19">
        <v>50879</v>
      </c>
      <c r="E23418" s="19">
        <v>0</v>
      </c>
      <c r="F23418" s="19">
        <v>3481104</v>
      </c>
      <c r="G23418" s="19" t="s">
        <v>8361</v>
      </c>
      <c r="H23418" s="19" t="s">
        <v>8362</v>
      </c>
      <c r="I23418" s="19" t="s">
        <v>7878</v>
      </c>
      <c r="J23418" s="19" t="s">
        <v>23622</v>
      </c>
      <c r="K23418" s="19" t="s">
        <v>7878</v>
      </c>
      <c r="L23418" s="19" t="s">
        <v>418</v>
      </c>
      <c r="M23418" s="19" t="s">
        <v>23620</v>
      </c>
      <c r="N23418" s="19" t="s">
        <v>23621</v>
      </c>
      <c r="O23418" s="20">
        <v>45566</v>
      </c>
      <c r="P23418" s="20">
        <v>47206</v>
      </c>
      <c r="Q23418" s="19" t="s">
        <v>421</v>
      </c>
      <c r="R23418" s="19" t="s">
        <v>43</v>
      </c>
      <c r="S23418" s="19" t="s">
        <v>44</v>
      </c>
      <c r="T23418" s="19" t="s">
        <v>41</v>
      </c>
      <c r="U23418" s="37" t="s">
        <v>28</v>
      </c>
      <c r="V23418" s="19"/>
      <c r="W23418" s="19"/>
      <c r="X23418" s="19"/>
    </row>
    <row r="23419" spans="4:24" x14ac:dyDescent="0.25">
      <c r="D23419" s="19">
        <v>0</v>
      </c>
      <c r="E23419" s="19">
        <v>3411339</v>
      </c>
      <c r="F23419" s="19">
        <v>0</v>
      </c>
      <c r="G23419" s="19" t="s">
        <v>2923</v>
      </c>
      <c r="H23419" s="19" t="s">
        <v>2924</v>
      </c>
      <c r="I23419" s="19" t="s">
        <v>2824</v>
      </c>
      <c r="J23419" s="19" t="s">
        <v>23622</v>
      </c>
      <c r="K23419" s="19" t="s">
        <v>2824</v>
      </c>
      <c r="L23419" s="19" t="s">
        <v>418</v>
      </c>
      <c r="M23419" s="19" t="s">
        <v>23620</v>
      </c>
      <c r="N23419" s="19" t="s">
        <v>23621</v>
      </c>
      <c r="O23419" s="20">
        <v>45566</v>
      </c>
      <c r="P23419" s="20">
        <v>47206</v>
      </c>
      <c r="Q23419" s="19" t="s">
        <v>421</v>
      </c>
      <c r="R23419" s="19" t="s">
        <v>43</v>
      </c>
      <c r="S23419" s="19" t="s">
        <v>44</v>
      </c>
      <c r="T23419" s="19" t="s">
        <v>41</v>
      </c>
      <c r="U23419" s="37" t="s">
        <v>28</v>
      </c>
      <c r="V23419" s="19"/>
      <c r="W23419" s="19"/>
      <c r="X23419" s="19"/>
    </row>
    <row r="23420" spans="4:24" x14ac:dyDescent="0.25">
      <c r="D23420" s="19">
        <v>50880</v>
      </c>
      <c r="E23420" s="19">
        <v>0</v>
      </c>
      <c r="F23420" s="19">
        <v>3481105</v>
      </c>
      <c r="G23420" s="19" t="s">
        <v>8374</v>
      </c>
      <c r="H23420" s="19" t="s">
        <v>8375</v>
      </c>
      <c r="I23420" s="19" t="s">
        <v>7878</v>
      </c>
      <c r="J23420" s="19" t="s">
        <v>23622</v>
      </c>
      <c r="K23420" s="19" t="s">
        <v>7878</v>
      </c>
      <c r="L23420" s="19" t="s">
        <v>418</v>
      </c>
      <c r="M23420" s="19" t="s">
        <v>23620</v>
      </c>
      <c r="N23420" s="19" t="s">
        <v>23621</v>
      </c>
      <c r="O23420" s="20">
        <v>45566</v>
      </c>
      <c r="P23420" s="20">
        <v>47206</v>
      </c>
      <c r="Q23420" s="19" t="s">
        <v>421</v>
      </c>
      <c r="R23420" s="19" t="s">
        <v>43</v>
      </c>
      <c r="S23420" s="19" t="s">
        <v>44</v>
      </c>
      <c r="T23420" s="19" t="s">
        <v>41</v>
      </c>
      <c r="U23420" s="37" t="s">
        <v>28</v>
      </c>
      <c r="V23420" s="19"/>
      <c r="W23420" s="19"/>
      <c r="X23420" s="19"/>
    </row>
    <row r="23421" spans="4:24" x14ac:dyDescent="0.25">
      <c r="D23421" s="19">
        <v>0</v>
      </c>
      <c r="E23421" s="19">
        <v>3411423</v>
      </c>
      <c r="F23421" s="19">
        <v>0</v>
      </c>
      <c r="G23421" s="19" t="s">
        <v>3237</v>
      </c>
      <c r="H23421" s="19" t="s">
        <v>3238</v>
      </c>
      <c r="I23421" s="19" t="s">
        <v>3239</v>
      </c>
      <c r="J23421" s="19" t="s">
        <v>23622</v>
      </c>
      <c r="K23421" s="19" t="s">
        <v>3239</v>
      </c>
      <c r="L23421" s="19" t="s">
        <v>418</v>
      </c>
      <c r="M23421" s="19" t="s">
        <v>23620</v>
      </c>
      <c r="N23421" s="19" t="s">
        <v>23621</v>
      </c>
      <c r="O23421" s="20">
        <v>45566</v>
      </c>
      <c r="P23421" s="20">
        <v>47206</v>
      </c>
      <c r="Q23421" s="19" t="s">
        <v>421</v>
      </c>
      <c r="R23421" s="19" t="s">
        <v>43</v>
      </c>
      <c r="S23421" s="19" t="s">
        <v>44</v>
      </c>
      <c r="T23421" s="19" t="s">
        <v>41</v>
      </c>
      <c r="U23421" s="37" t="s">
        <v>28</v>
      </c>
      <c r="V23421" s="19"/>
      <c r="W23421" s="19"/>
      <c r="X23421" s="19"/>
    </row>
    <row r="23422" spans="4:24" x14ac:dyDescent="0.25">
      <c r="D23422" s="19">
        <v>51697</v>
      </c>
      <c r="E23422" s="19">
        <v>3417025</v>
      </c>
      <c r="F23422" s="19">
        <v>3417025</v>
      </c>
      <c r="G23422" s="19" t="s">
        <v>548</v>
      </c>
      <c r="H23422" s="19" t="s">
        <v>549</v>
      </c>
      <c r="I23422" s="19" t="s">
        <v>550</v>
      </c>
      <c r="J23422" s="19" t="s">
        <v>23622</v>
      </c>
      <c r="K23422" s="19" t="s">
        <v>550</v>
      </c>
      <c r="L23422" s="19" t="s">
        <v>418</v>
      </c>
      <c r="M23422" s="19" t="s">
        <v>23620</v>
      </c>
      <c r="N23422" s="19" t="s">
        <v>23621</v>
      </c>
      <c r="O23422" s="20">
        <v>45566</v>
      </c>
      <c r="P23422" s="20">
        <v>47206</v>
      </c>
      <c r="Q23422" s="19" t="s">
        <v>421</v>
      </c>
      <c r="R23422" s="19" t="s">
        <v>43</v>
      </c>
      <c r="S23422" s="19" t="s">
        <v>44</v>
      </c>
      <c r="T23422" s="19" t="s">
        <v>41</v>
      </c>
      <c r="U23422" s="37" t="s">
        <v>28</v>
      </c>
      <c r="V23422" s="19"/>
      <c r="W23422" s="19"/>
      <c r="X23422" s="19"/>
    </row>
    <row r="23423" spans="4:24" x14ac:dyDescent="0.25">
      <c r="D23423" s="19">
        <v>0</v>
      </c>
      <c r="E23423" s="19">
        <v>3493285</v>
      </c>
      <c r="F23423" s="19">
        <v>3493285</v>
      </c>
      <c r="G23423" s="19" t="s">
        <v>7827</v>
      </c>
      <c r="H23423" s="19" t="s">
        <v>7828</v>
      </c>
      <c r="I23423" s="19" t="s">
        <v>3123</v>
      </c>
      <c r="J23423" s="19" t="s">
        <v>23622</v>
      </c>
      <c r="K23423" s="19" t="s">
        <v>3123</v>
      </c>
      <c r="L23423" s="19" t="s">
        <v>418</v>
      </c>
      <c r="M23423" s="19" t="s">
        <v>23620</v>
      </c>
      <c r="N23423" s="19" t="s">
        <v>23621</v>
      </c>
      <c r="O23423" s="20">
        <v>45566</v>
      </c>
      <c r="P23423" s="20">
        <v>47206</v>
      </c>
      <c r="Q23423" s="19" t="s">
        <v>421</v>
      </c>
      <c r="R23423" s="19" t="s">
        <v>43</v>
      </c>
      <c r="S23423" s="19" t="s">
        <v>44</v>
      </c>
      <c r="T23423" s="19" t="s">
        <v>41</v>
      </c>
      <c r="U23423" s="37" t="s">
        <v>28</v>
      </c>
      <c r="V23423" s="19"/>
      <c r="W23423" s="19"/>
      <c r="X23423" s="19"/>
    </row>
    <row r="23424" spans="4:24" x14ac:dyDescent="0.25">
      <c r="D23424" s="19">
        <v>0</v>
      </c>
      <c r="E23424" s="19">
        <v>3493265</v>
      </c>
      <c r="F23424" s="19">
        <v>3493265</v>
      </c>
      <c r="G23424" s="19" t="s">
        <v>3127</v>
      </c>
      <c r="H23424" s="19" t="s">
        <v>3128</v>
      </c>
      <c r="I23424" s="19" t="s">
        <v>3123</v>
      </c>
      <c r="J23424" s="19" t="s">
        <v>23622</v>
      </c>
      <c r="K23424" s="19" t="s">
        <v>3123</v>
      </c>
      <c r="L23424" s="19" t="s">
        <v>418</v>
      </c>
      <c r="M23424" s="19" t="s">
        <v>23620</v>
      </c>
      <c r="N23424" s="19" t="s">
        <v>23621</v>
      </c>
      <c r="O23424" s="20">
        <v>45566</v>
      </c>
      <c r="P23424" s="20">
        <v>47206</v>
      </c>
      <c r="Q23424" s="19" t="s">
        <v>421</v>
      </c>
      <c r="R23424" s="19" t="s">
        <v>43</v>
      </c>
      <c r="S23424" s="19" t="s">
        <v>44</v>
      </c>
      <c r="T23424" s="19" t="s">
        <v>41</v>
      </c>
      <c r="U23424" s="37" t="s">
        <v>28</v>
      </c>
      <c r="V23424" s="19"/>
      <c r="W23424" s="19"/>
      <c r="X23424" s="19"/>
    </row>
    <row r="23425" spans="4:24" x14ac:dyDescent="0.25">
      <c r="D23425" s="19">
        <v>0</v>
      </c>
      <c r="E23425" s="19">
        <v>3493325</v>
      </c>
      <c r="F23425" s="19">
        <v>3493325</v>
      </c>
      <c r="G23425" s="19" t="s">
        <v>3149</v>
      </c>
      <c r="H23425" s="19" t="s">
        <v>3150</v>
      </c>
      <c r="I23425" s="19" t="s">
        <v>3123</v>
      </c>
      <c r="J23425" s="19" t="s">
        <v>23622</v>
      </c>
      <c r="K23425" s="19" t="s">
        <v>3123</v>
      </c>
      <c r="L23425" s="19" t="s">
        <v>418</v>
      </c>
      <c r="M23425" s="19" t="s">
        <v>23620</v>
      </c>
      <c r="N23425" s="19" t="s">
        <v>23621</v>
      </c>
      <c r="O23425" s="20">
        <v>45566</v>
      </c>
      <c r="P23425" s="20">
        <v>47206</v>
      </c>
      <c r="Q23425" s="19" t="s">
        <v>421</v>
      </c>
      <c r="R23425" s="19" t="s">
        <v>43</v>
      </c>
      <c r="S23425" s="19" t="s">
        <v>44</v>
      </c>
      <c r="T23425" s="19" t="s">
        <v>41</v>
      </c>
      <c r="U23425" s="37" t="s">
        <v>28</v>
      </c>
      <c r="V23425" s="19"/>
      <c r="W23425" s="19"/>
      <c r="X23425" s="19"/>
    </row>
    <row r="23426" spans="4:24" x14ac:dyDescent="0.25">
      <c r="D23426" s="19">
        <v>58427</v>
      </c>
      <c r="E23426" s="19">
        <v>621007</v>
      </c>
      <c r="F23426" s="19">
        <v>621007</v>
      </c>
      <c r="G23426" s="19" t="s">
        <v>8220</v>
      </c>
      <c r="H23426" s="19" t="s">
        <v>8221</v>
      </c>
      <c r="I23426" s="19" t="s">
        <v>8222</v>
      </c>
      <c r="J23426" s="19" t="s">
        <v>23622</v>
      </c>
      <c r="K23426" s="19" t="s">
        <v>8222</v>
      </c>
      <c r="L23426" s="19" t="s">
        <v>418</v>
      </c>
      <c r="M23426" s="19" t="s">
        <v>23620</v>
      </c>
      <c r="N23426" s="19" t="s">
        <v>23621</v>
      </c>
      <c r="O23426" s="20">
        <v>45566</v>
      </c>
      <c r="P23426" s="20">
        <v>47206</v>
      </c>
      <c r="Q23426" s="19" t="s">
        <v>421</v>
      </c>
      <c r="R23426" s="19" t="s">
        <v>43</v>
      </c>
      <c r="S23426" s="19" t="s">
        <v>44</v>
      </c>
      <c r="T23426" s="19" t="s">
        <v>41</v>
      </c>
      <c r="U23426" s="37" t="s">
        <v>28</v>
      </c>
      <c r="V23426" s="19"/>
      <c r="W23426" s="19"/>
      <c r="X23426" s="19"/>
    </row>
    <row r="23427" spans="4:24" x14ac:dyDescent="0.25">
      <c r="D23427" s="19">
        <v>59830</v>
      </c>
      <c r="E23427" s="19">
        <v>3419229</v>
      </c>
      <c r="F23427" s="19">
        <v>3419229</v>
      </c>
      <c r="G23427" s="19" t="s">
        <v>3014</v>
      </c>
      <c r="H23427" s="19" t="s">
        <v>3015</v>
      </c>
      <c r="I23427" s="19" t="s">
        <v>3016</v>
      </c>
      <c r="J23427" s="19" t="s">
        <v>23622</v>
      </c>
      <c r="K23427" s="19" t="s">
        <v>3016</v>
      </c>
      <c r="L23427" s="19" t="s">
        <v>418</v>
      </c>
      <c r="M23427" s="19" t="s">
        <v>23620</v>
      </c>
      <c r="N23427" s="19" t="s">
        <v>23621</v>
      </c>
      <c r="O23427" s="20">
        <v>45566</v>
      </c>
      <c r="P23427" s="20">
        <v>47206</v>
      </c>
      <c r="Q23427" s="19" t="s">
        <v>421</v>
      </c>
      <c r="R23427" s="19" t="s">
        <v>43</v>
      </c>
      <c r="S23427" s="19" t="s">
        <v>44</v>
      </c>
      <c r="T23427" s="19" t="s">
        <v>41</v>
      </c>
      <c r="U23427" s="37" t="s">
        <v>28</v>
      </c>
      <c r="V23427" s="19"/>
      <c r="W23427" s="19"/>
      <c r="X23427" s="19"/>
    </row>
    <row r="23428" spans="4:24" x14ac:dyDescent="0.25">
      <c r="D23428" s="19">
        <v>53111</v>
      </c>
      <c r="E23428" s="19">
        <v>3412025</v>
      </c>
      <c r="F23428" s="19">
        <v>3412025</v>
      </c>
      <c r="G23428" s="19" t="s">
        <v>3181</v>
      </c>
      <c r="H23428" s="19" t="s">
        <v>3182</v>
      </c>
      <c r="I23428" s="19" t="s">
        <v>3183</v>
      </c>
      <c r="J23428" s="19" t="s">
        <v>23622</v>
      </c>
      <c r="K23428" s="19" t="s">
        <v>3183</v>
      </c>
      <c r="L23428" s="19" t="s">
        <v>418</v>
      </c>
      <c r="M23428" s="19" t="s">
        <v>23620</v>
      </c>
      <c r="N23428" s="19" t="s">
        <v>23621</v>
      </c>
      <c r="O23428" s="20">
        <v>45566</v>
      </c>
      <c r="P23428" s="20">
        <v>47206</v>
      </c>
      <c r="Q23428" s="19" t="s">
        <v>421</v>
      </c>
      <c r="R23428" s="19" t="s">
        <v>43</v>
      </c>
      <c r="S23428" s="19" t="s">
        <v>44</v>
      </c>
      <c r="T23428" s="19" t="s">
        <v>41</v>
      </c>
      <c r="U23428" s="37" t="s">
        <v>28</v>
      </c>
      <c r="V23428" s="19"/>
      <c r="W23428" s="19"/>
      <c r="X23428" s="19"/>
    </row>
    <row r="23429" spans="4:24" x14ac:dyDescent="0.25">
      <c r="D23429" s="19">
        <v>101476</v>
      </c>
      <c r="E23429" s="19">
        <v>3419295</v>
      </c>
      <c r="F23429" s="19">
        <v>3419295</v>
      </c>
      <c r="G23429" s="19" t="s">
        <v>3184</v>
      </c>
      <c r="H23429" s="19" t="s">
        <v>3185</v>
      </c>
      <c r="I23429" s="19" t="s">
        <v>3153</v>
      </c>
      <c r="J23429" s="19" t="s">
        <v>23622</v>
      </c>
      <c r="K23429" s="19" t="s">
        <v>3153</v>
      </c>
      <c r="L23429" s="19" t="s">
        <v>418</v>
      </c>
      <c r="M23429" s="19" t="s">
        <v>23620</v>
      </c>
      <c r="N23429" s="19" t="s">
        <v>23621</v>
      </c>
      <c r="O23429" s="20">
        <v>45566</v>
      </c>
      <c r="P23429" s="20">
        <v>47206</v>
      </c>
      <c r="Q23429" s="19" t="s">
        <v>421</v>
      </c>
      <c r="R23429" s="19" t="s">
        <v>43</v>
      </c>
      <c r="S23429" s="19" t="s">
        <v>44</v>
      </c>
      <c r="T23429" s="19" t="s">
        <v>41</v>
      </c>
      <c r="U23429" s="37" t="s">
        <v>28</v>
      </c>
      <c r="V23429" s="19"/>
      <c r="W23429" s="19"/>
      <c r="X23429" s="19"/>
    </row>
    <row r="23430" spans="4:24" x14ac:dyDescent="0.25">
      <c r="D23430" s="19">
        <v>101580</v>
      </c>
      <c r="E23430" s="19">
        <v>3419056</v>
      </c>
      <c r="F23430" s="19">
        <v>3419056</v>
      </c>
      <c r="G23430" s="19" t="s">
        <v>3037</v>
      </c>
      <c r="H23430" s="19" t="s">
        <v>3038</v>
      </c>
      <c r="I23430" s="19" t="s">
        <v>2983</v>
      </c>
      <c r="J23430" s="19" t="s">
        <v>23622</v>
      </c>
      <c r="K23430" s="19" t="s">
        <v>2983</v>
      </c>
      <c r="L23430" s="19" t="s">
        <v>418</v>
      </c>
      <c r="M23430" s="19" t="s">
        <v>23620</v>
      </c>
      <c r="N23430" s="19" t="s">
        <v>23621</v>
      </c>
      <c r="O23430" s="20">
        <v>45566</v>
      </c>
      <c r="P23430" s="20">
        <v>47206</v>
      </c>
      <c r="Q23430" s="19" t="s">
        <v>421</v>
      </c>
      <c r="R23430" s="19" t="s">
        <v>43</v>
      </c>
      <c r="S23430" s="19" t="s">
        <v>44</v>
      </c>
      <c r="T23430" s="19" t="s">
        <v>41</v>
      </c>
      <c r="U23430" s="37" t="s">
        <v>28</v>
      </c>
      <c r="V23430" s="19"/>
      <c r="W23430" s="19"/>
      <c r="X23430" s="19"/>
    </row>
    <row r="23431" spans="4:24" x14ac:dyDescent="0.25">
      <c r="D23431" s="19">
        <v>101581</v>
      </c>
      <c r="E23431" s="19">
        <v>3419057</v>
      </c>
      <c r="F23431" s="19">
        <v>3419057</v>
      </c>
      <c r="G23431" s="19" t="s">
        <v>3034</v>
      </c>
      <c r="H23431" s="19" t="s">
        <v>3035</v>
      </c>
      <c r="I23431" s="19" t="s">
        <v>2983</v>
      </c>
      <c r="J23431" s="19" t="s">
        <v>23622</v>
      </c>
      <c r="K23431" s="19" t="s">
        <v>2983</v>
      </c>
      <c r="L23431" s="19" t="s">
        <v>418</v>
      </c>
      <c r="M23431" s="19" t="s">
        <v>23620</v>
      </c>
      <c r="N23431" s="19" t="s">
        <v>23621</v>
      </c>
      <c r="O23431" s="20">
        <v>45566</v>
      </c>
      <c r="P23431" s="20">
        <v>47206</v>
      </c>
      <c r="Q23431" s="19" t="s">
        <v>421</v>
      </c>
      <c r="R23431" s="19" t="s">
        <v>43</v>
      </c>
      <c r="S23431" s="19" t="s">
        <v>44</v>
      </c>
      <c r="T23431" s="19" t="s">
        <v>41</v>
      </c>
      <c r="U23431" s="37" t="s">
        <v>28</v>
      </c>
      <c r="V23431" s="19"/>
      <c r="W23431" s="19"/>
      <c r="X23431" s="19"/>
    </row>
    <row r="23432" spans="4:24" x14ac:dyDescent="0.25">
      <c r="D23432" s="19">
        <v>101582</v>
      </c>
      <c r="E23432" s="19">
        <v>3419058</v>
      </c>
      <c r="F23432" s="19">
        <v>3419058</v>
      </c>
      <c r="G23432" s="19" t="s">
        <v>3031</v>
      </c>
      <c r="H23432" s="19" t="s">
        <v>3032</v>
      </c>
      <c r="I23432" s="19" t="s">
        <v>2983</v>
      </c>
      <c r="J23432" s="19" t="s">
        <v>23622</v>
      </c>
      <c r="K23432" s="19" t="s">
        <v>2983</v>
      </c>
      <c r="L23432" s="19" t="s">
        <v>418</v>
      </c>
      <c r="M23432" s="19" t="s">
        <v>23620</v>
      </c>
      <c r="N23432" s="19" t="s">
        <v>23621</v>
      </c>
      <c r="O23432" s="20">
        <v>45566</v>
      </c>
      <c r="P23432" s="20">
        <v>47206</v>
      </c>
      <c r="Q23432" s="19" t="s">
        <v>421</v>
      </c>
      <c r="R23432" s="19" t="s">
        <v>43</v>
      </c>
      <c r="S23432" s="19" t="s">
        <v>44</v>
      </c>
      <c r="T23432" s="19" t="s">
        <v>41</v>
      </c>
      <c r="U23432" s="37" t="s">
        <v>28</v>
      </c>
      <c r="V23432" s="19"/>
      <c r="W23432" s="19"/>
      <c r="X23432" s="19"/>
    </row>
    <row r="23433" spans="4:24" x14ac:dyDescent="0.25">
      <c r="D23433" s="19">
        <v>101583</v>
      </c>
      <c r="E23433" s="19">
        <v>3419059</v>
      </c>
      <c r="F23433" s="19">
        <v>3419059</v>
      </c>
      <c r="G23433" s="19" t="s">
        <v>3005</v>
      </c>
      <c r="H23433" s="19" t="s">
        <v>3006</v>
      </c>
      <c r="I23433" s="19" t="s">
        <v>2983</v>
      </c>
      <c r="J23433" s="19" t="s">
        <v>23622</v>
      </c>
      <c r="K23433" s="19" t="s">
        <v>2983</v>
      </c>
      <c r="L23433" s="19" t="s">
        <v>418</v>
      </c>
      <c r="M23433" s="19" t="s">
        <v>23620</v>
      </c>
      <c r="N23433" s="19" t="s">
        <v>23621</v>
      </c>
      <c r="O23433" s="20">
        <v>45566</v>
      </c>
      <c r="P23433" s="20">
        <v>47206</v>
      </c>
      <c r="Q23433" s="19" t="s">
        <v>421</v>
      </c>
      <c r="R23433" s="19" t="s">
        <v>43</v>
      </c>
      <c r="S23433" s="19" t="s">
        <v>44</v>
      </c>
      <c r="T23433" s="19" t="s">
        <v>41</v>
      </c>
      <c r="U23433" s="37" t="s">
        <v>28</v>
      </c>
      <c r="V23433" s="19"/>
      <c r="W23433" s="19"/>
      <c r="X23433" s="19"/>
    </row>
    <row r="23434" spans="4:24" x14ac:dyDescent="0.25">
      <c r="D23434" s="19">
        <v>101584</v>
      </c>
      <c r="E23434" s="19">
        <v>3419061</v>
      </c>
      <c r="F23434" s="19">
        <v>3419061</v>
      </c>
      <c r="G23434" s="19" t="s">
        <v>2981</v>
      </c>
      <c r="H23434" s="19" t="s">
        <v>2982</v>
      </c>
      <c r="I23434" s="19" t="s">
        <v>2983</v>
      </c>
      <c r="J23434" s="19" t="s">
        <v>23622</v>
      </c>
      <c r="K23434" s="19" t="s">
        <v>2983</v>
      </c>
      <c r="L23434" s="19" t="s">
        <v>418</v>
      </c>
      <c r="M23434" s="19" t="s">
        <v>23620</v>
      </c>
      <c r="N23434" s="19" t="s">
        <v>23621</v>
      </c>
      <c r="O23434" s="20">
        <v>45566</v>
      </c>
      <c r="P23434" s="20">
        <v>47206</v>
      </c>
      <c r="Q23434" s="19" t="s">
        <v>421</v>
      </c>
      <c r="R23434" s="19" t="s">
        <v>43</v>
      </c>
      <c r="S23434" s="19" t="s">
        <v>44</v>
      </c>
      <c r="T23434" s="19" t="s">
        <v>41</v>
      </c>
      <c r="U23434" s="37" t="s">
        <v>28</v>
      </c>
      <c r="V23434" s="19"/>
      <c r="W23434" s="19"/>
      <c r="X23434" s="19"/>
    </row>
    <row r="23435" spans="4:24" x14ac:dyDescent="0.25">
      <c r="D23435" s="19">
        <v>0</v>
      </c>
      <c r="E23435" s="19">
        <v>3480478</v>
      </c>
      <c r="F23435" s="19">
        <v>0</v>
      </c>
      <c r="G23435" s="19" t="s">
        <v>8341</v>
      </c>
      <c r="H23435" s="19" t="s">
        <v>8342</v>
      </c>
      <c r="I23435" s="19" t="s">
        <v>7888</v>
      </c>
      <c r="J23435" s="19" t="s">
        <v>23622</v>
      </c>
      <c r="K23435" s="19" t="s">
        <v>7888</v>
      </c>
      <c r="L23435" s="19" t="s">
        <v>418</v>
      </c>
      <c r="M23435" s="19" t="s">
        <v>23620</v>
      </c>
      <c r="N23435" s="19" t="s">
        <v>23621</v>
      </c>
      <c r="O23435" s="20">
        <v>45566</v>
      </c>
      <c r="P23435" s="20">
        <v>47206</v>
      </c>
      <c r="Q23435" s="19" t="s">
        <v>421</v>
      </c>
      <c r="R23435" s="19" t="s">
        <v>43</v>
      </c>
      <c r="S23435" s="19" t="s">
        <v>44</v>
      </c>
      <c r="T23435" s="19" t="s">
        <v>41</v>
      </c>
      <c r="U23435" s="37" t="s">
        <v>28</v>
      </c>
      <c r="V23435" s="19"/>
      <c r="W23435" s="19"/>
      <c r="X23435" s="19"/>
    </row>
    <row r="23436" spans="4:24" x14ac:dyDescent="0.25">
      <c r="D23436" s="19">
        <v>101477</v>
      </c>
      <c r="E23436" s="19">
        <v>3419293</v>
      </c>
      <c r="F23436" s="19">
        <v>3419293</v>
      </c>
      <c r="G23436" s="19" t="s">
        <v>3186</v>
      </c>
      <c r="H23436" s="19" t="s">
        <v>3187</v>
      </c>
      <c r="I23436" s="19" t="s">
        <v>3153</v>
      </c>
      <c r="J23436" s="19" t="s">
        <v>23622</v>
      </c>
      <c r="K23436" s="19" t="s">
        <v>3153</v>
      </c>
      <c r="L23436" s="19" t="s">
        <v>418</v>
      </c>
      <c r="M23436" s="19" t="s">
        <v>23620</v>
      </c>
      <c r="N23436" s="19" t="s">
        <v>23621</v>
      </c>
      <c r="O23436" s="20">
        <v>45566</v>
      </c>
      <c r="P23436" s="20">
        <v>47206</v>
      </c>
      <c r="Q23436" s="19" t="s">
        <v>421</v>
      </c>
      <c r="R23436" s="19" t="s">
        <v>43</v>
      </c>
      <c r="S23436" s="19" t="s">
        <v>44</v>
      </c>
      <c r="T23436" s="19" t="s">
        <v>41</v>
      </c>
      <c r="U23436" s="37" t="s">
        <v>28</v>
      </c>
      <c r="V23436" s="19"/>
      <c r="W23436" s="19"/>
      <c r="X23436" s="19"/>
    </row>
    <row r="23437" spans="4:24" x14ac:dyDescent="0.25">
      <c r="D23437" s="19">
        <v>100793</v>
      </c>
      <c r="E23437" s="19">
        <v>3414345</v>
      </c>
      <c r="F23437" s="19">
        <v>3414345</v>
      </c>
      <c r="G23437" s="19" t="s">
        <v>3028</v>
      </c>
      <c r="H23437" s="19" t="s">
        <v>3029</v>
      </c>
      <c r="I23437" s="19" t="s">
        <v>3030</v>
      </c>
      <c r="J23437" s="19" t="s">
        <v>23622</v>
      </c>
      <c r="K23437" s="19" t="s">
        <v>3030</v>
      </c>
      <c r="L23437" s="19" t="s">
        <v>418</v>
      </c>
      <c r="M23437" s="19" t="s">
        <v>23620</v>
      </c>
      <c r="N23437" s="19" t="s">
        <v>23621</v>
      </c>
      <c r="O23437" s="20">
        <v>45566</v>
      </c>
      <c r="P23437" s="20">
        <v>47206</v>
      </c>
      <c r="Q23437" s="19" t="s">
        <v>421</v>
      </c>
      <c r="R23437" s="19" t="s">
        <v>43</v>
      </c>
      <c r="S23437" s="19" t="s">
        <v>44</v>
      </c>
      <c r="T23437" s="19" t="s">
        <v>41</v>
      </c>
      <c r="U23437" s="37" t="s">
        <v>28</v>
      </c>
      <c r="V23437" s="19"/>
      <c r="W23437" s="19"/>
      <c r="X23437" s="19"/>
    </row>
    <row r="23438" spans="4:24" x14ac:dyDescent="0.25">
      <c r="D23438" s="19">
        <v>50885</v>
      </c>
      <c r="E23438" s="19">
        <v>0</v>
      </c>
      <c r="F23438" s="19">
        <v>3481109</v>
      </c>
      <c r="G23438" s="19" t="s">
        <v>8364</v>
      </c>
      <c r="H23438" s="19" t="s">
        <v>8365</v>
      </c>
      <c r="I23438" s="19" t="s">
        <v>7878</v>
      </c>
      <c r="J23438" s="19" t="s">
        <v>23622</v>
      </c>
      <c r="K23438" s="19" t="s">
        <v>7878</v>
      </c>
      <c r="L23438" s="19" t="s">
        <v>418</v>
      </c>
      <c r="M23438" s="19" t="s">
        <v>23620</v>
      </c>
      <c r="N23438" s="19" t="s">
        <v>23621</v>
      </c>
      <c r="O23438" s="20">
        <v>45566</v>
      </c>
      <c r="P23438" s="20">
        <v>47206</v>
      </c>
      <c r="Q23438" s="19" t="s">
        <v>421</v>
      </c>
      <c r="R23438" s="19" t="s">
        <v>43</v>
      </c>
      <c r="S23438" s="19" t="s">
        <v>44</v>
      </c>
      <c r="T23438" s="19" t="s">
        <v>41</v>
      </c>
      <c r="U23438" s="37" t="s">
        <v>28</v>
      </c>
      <c r="V23438" s="19"/>
      <c r="W23438" s="19"/>
      <c r="X23438" s="19"/>
    </row>
    <row r="23439" spans="4:24" x14ac:dyDescent="0.25">
      <c r="D23439" s="19">
        <v>0</v>
      </c>
      <c r="E23439" s="19">
        <v>3414258</v>
      </c>
      <c r="F23439" s="19">
        <v>0</v>
      </c>
      <c r="G23439" s="19" t="s">
        <v>3154</v>
      </c>
      <c r="H23439" s="19" t="s">
        <v>3155</v>
      </c>
      <c r="I23439" s="19" t="s">
        <v>2824</v>
      </c>
      <c r="J23439" s="19" t="s">
        <v>23622</v>
      </c>
      <c r="K23439" s="19" t="s">
        <v>2824</v>
      </c>
      <c r="L23439" s="19" t="s">
        <v>418</v>
      </c>
      <c r="M23439" s="19" t="s">
        <v>23620</v>
      </c>
      <c r="N23439" s="19" t="s">
        <v>23621</v>
      </c>
      <c r="O23439" s="20">
        <v>45566</v>
      </c>
      <c r="P23439" s="20">
        <v>47206</v>
      </c>
      <c r="Q23439" s="19" t="s">
        <v>421</v>
      </c>
      <c r="R23439" s="19" t="s">
        <v>43</v>
      </c>
      <c r="S23439" s="19" t="s">
        <v>44</v>
      </c>
      <c r="T23439" s="19" t="s">
        <v>41</v>
      </c>
      <c r="U23439" s="37" t="s">
        <v>28</v>
      </c>
      <c r="V23439" s="19"/>
      <c r="W23439" s="19"/>
      <c r="X23439" s="19"/>
    </row>
    <row r="23440" spans="4:24" x14ac:dyDescent="0.25">
      <c r="D23440" s="19">
        <v>101585</v>
      </c>
      <c r="E23440" s="19">
        <v>3419062</v>
      </c>
      <c r="F23440" s="19">
        <v>3419062</v>
      </c>
      <c r="G23440" s="19" t="s">
        <v>3055</v>
      </c>
      <c r="H23440" s="19" t="s">
        <v>3056</v>
      </c>
      <c r="I23440" s="19" t="s">
        <v>2983</v>
      </c>
      <c r="J23440" s="19" t="s">
        <v>23622</v>
      </c>
      <c r="K23440" s="19" t="s">
        <v>2983</v>
      </c>
      <c r="L23440" s="19" t="s">
        <v>418</v>
      </c>
      <c r="M23440" s="19" t="s">
        <v>23620</v>
      </c>
      <c r="N23440" s="19" t="s">
        <v>23621</v>
      </c>
      <c r="O23440" s="20">
        <v>45566</v>
      </c>
      <c r="P23440" s="20">
        <v>47206</v>
      </c>
      <c r="Q23440" s="19" t="s">
        <v>421</v>
      </c>
      <c r="R23440" s="19" t="s">
        <v>43</v>
      </c>
      <c r="S23440" s="19" t="s">
        <v>44</v>
      </c>
      <c r="T23440" s="19" t="s">
        <v>41</v>
      </c>
      <c r="U23440" s="37" t="s">
        <v>28</v>
      </c>
      <c r="V23440" s="19"/>
      <c r="W23440" s="19"/>
      <c r="X23440" s="19"/>
    </row>
    <row r="23441" spans="4:24" x14ac:dyDescent="0.25">
      <c r="D23441" s="19">
        <v>0</v>
      </c>
      <c r="E23441" s="19">
        <v>3480470</v>
      </c>
      <c r="F23441" s="19">
        <v>3480470</v>
      </c>
      <c r="G23441" s="19" t="s">
        <v>8249</v>
      </c>
      <c r="H23441" s="19" t="s">
        <v>8250</v>
      </c>
      <c r="I23441" s="19" t="s">
        <v>7888</v>
      </c>
      <c r="J23441" s="19" t="s">
        <v>23622</v>
      </c>
      <c r="K23441" s="19" t="s">
        <v>7888</v>
      </c>
      <c r="L23441" s="19" t="s">
        <v>418</v>
      </c>
      <c r="M23441" s="19" t="s">
        <v>23620</v>
      </c>
      <c r="N23441" s="19" t="s">
        <v>23621</v>
      </c>
      <c r="O23441" s="20">
        <v>45566</v>
      </c>
      <c r="P23441" s="20">
        <v>47206</v>
      </c>
      <c r="Q23441" s="19" t="s">
        <v>421</v>
      </c>
      <c r="R23441" s="19" t="s">
        <v>43</v>
      </c>
      <c r="S23441" s="19" t="s">
        <v>44</v>
      </c>
      <c r="T23441" s="19" t="s">
        <v>41</v>
      </c>
      <c r="U23441" s="37" t="s">
        <v>28</v>
      </c>
      <c r="V23441" s="19"/>
      <c r="W23441" s="19"/>
      <c r="X23441" s="19"/>
    </row>
    <row r="23442" spans="4:24" x14ac:dyDescent="0.25">
      <c r="D23442" s="19">
        <v>50882</v>
      </c>
      <c r="E23442" s="19">
        <v>0</v>
      </c>
      <c r="F23442" s="19">
        <v>3480004</v>
      </c>
      <c r="G23442" s="19" t="s">
        <v>8347</v>
      </c>
      <c r="H23442" s="19" t="s">
        <v>8348</v>
      </c>
      <c r="I23442" s="19" t="s">
        <v>7878</v>
      </c>
      <c r="J23442" s="19" t="s">
        <v>23622</v>
      </c>
      <c r="K23442" s="19" t="s">
        <v>7878</v>
      </c>
      <c r="L23442" s="19" t="s">
        <v>418</v>
      </c>
      <c r="M23442" s="19" t="s">
        <v>23620</v>
      </c>
      <c r="N23442" s="19" t="s">
        <v>23621</v>
      </c>
      <c r="O23442" s="20">
        <v>45566</v>
      </c>
      <c r="P23442" s="20">
        <v>47206</v>
      </c>
      <c r="Q23442" s="19" t="s">
        <v>421</v>
      </c>
      <c r="R23442" s="19" t="s">
        <v>43</v>
      </c>
      <c r="S23442" s="19" t="s">
        <v>44</v>
      </c>
      <c r="T23442" s="19" t="s">
        <v>41</v>
      </c>
      <c r="U23442" s="37" t="s">
        <v>28</v>
      </c>
      <c r="V23442" s="19"/>
      <c r="W23442" s="19"/>
      <c r="X23442" s="19"/>
    </row>
    <row r="23443" spans="4:24" x14ac:dyDescent="0.25">
      <c r="D23443" s="19">
        <v>50881</v>
      </c>
      <c r="E23443" s="19">
        <v>0</v>
      </c>
      <c r="F23443" s="19">
        <v>3481106</v>
      </c>
      <c r="G23443" s="19" t="s">
        <v>7876</v>
      </c>
      <c r="H23443" s="19" t="s">
        <v>7877</v>
      </c>
      <c r="I23443" s="19" t="s">
        <v>7878</v>
      </c>
      <c r="J23443" s="19" t="s">
        <v>23622</v>
      </c>
      <c r="K23443" s="19" t="s">
        <v>7878</v>
      </c>
      <c r="L23443" s="19" t="s">
        <v>418</v>
      </c>
      <c r="M23443" s="19" t="s">
        <v>23620</v>
      </c>
      <c r="N23443" s="19" t="s">
        <v>23621</v>
      </c>
      <c r="O23443" s="20">
        <v>45566</v>
      </c>
      <c r="P23443" s="20">
        <v>47206</v>
      </c>
      <c r="Q23443" s="19" t="s">
        <v>421</v>
      </c>
      <c r="R23443" s="19" t="s">
        <v>43</v>
      </c>
      <c r="S23443" s="19" t="s">
        <v>44</v>
      </c>
      <c r="T23443" s="19" t="s">
        <v>41</v>
      </c>
      <c r="U23443" s="37" t="s">
        <v>28</v>
      </c>
      <c r="V23443" s="19"/>
      <c r="W23443" s="19"/>
      <c r="X23443" s="19"/>
    </row>
    <row r="23444" spans="4:24" x14ac:dyDescent="0.25">
      <c r="D23444" s="19">
        <v>54030</v>
      </c>
      <c r="E23444" s="19">
        <v>0</v>
      </c>
      <c r="F23444" s="19">
        <v>3419297</v>
      </c>
      <c r="G23444" s="19" t="s">
        <v>3216</v>
      </c>
      <c r="H23444" s="19" t="s">
        <v>3217</v>
      </c>
      <c r="I23444" s="19" t="s">
        <v>3218</v>
      </c>
      <c r="J23444" s="19" t="s">
        <v>23622</v>
      </c>
      <c r="K23444" s="19" t="s">
        <v>3218</v>
      </c>
      <c r="L23444" s="19" t="s">
        <v>418</v>
      </c>
      <c r="M23444" s="19" t="s">
        <v>23620</v>
      </c>
      <c r="N23444" s="19" t="s">
        <v>23621</v>
      </c>
      <c r="O23444" s="20">
        <v>45566</v>
      </c>
      <c r="P23444" s="20">
        <v>47206</v>
      </c>
      <c r="Q23444" s="19" t="s">
        <v>421</v>
      </c>
      <c r="R23444" s="19" t="s">
        <v>43</v>
      </c>
      <c r="S23444" s="19" t="s">
        <v>44</v>
      </c>
      <c r="T23444" s="19" t="s">
        <v>41</v>
      </c>
      <c r="U23444" s="37" t="s">
        <v>28</v>
      </c>
      <c r="V23444" s="19"/>
      <c r="W23444" s="19"/>
      <c r="X23444" s="19"/>
    </row>
    <row r="23445" spans="4:24" x14ac:dyDescent="0.25">
      <c r="D23445" s="19">
        <v>0</v>
      </c>
      <c r="E23445" s="19">
        <v>3475020</v>
      </c>
      <c r="F23445" s="19">
        <v>3475020</v>
      </c>
      <c r="G23445" s="19" t="s">
        <v>2941</v>
      </c>
      <c r="H23445" s="19" t="s">
        <v>2942</v>
      </c>
      <c r="I23445" s="19" t="s">
        <v>2943</v>
      </c>
      <c r="J23445" s="19" t="s">
        <v>23622</v>
      </c>
      <c r="K23445" s="19" t="s">
        <v>2943</v>
      </c>
      <c r="L23445" s="19" t="s">
        <v>418</v>
      </c>
      <c r="M23445" s="19" t="s">
        <v>23620</v>
      </c>
      <c r="N23445" s="19" t="s">
        <v>23621</v>
      </c>
      <c r="O23445" s="20">
        <v>45566</v>
      </c>
      <c r="P23445" s="20">
        <v>47206</v>
      </c>
      <c r="Q23445" s="19" t="s">
        <v>421</v>
      </c>
      <c r="R23445" s="19" t="s">
        <v>43</v>
      </c>
      <c r="S23445" s="19" t="s">
        <v>44</v>
      </c>
      <c r="T23445" s="19" t="s">
        <v>41</v>
      </c>
      <c r="U23445" s="37" t="s">
        <v>28</v>
      </c>
      <c r="V23445" s="19"/>
      <c r="W23445" s="19"/>
      <c r="X23445" s="19"/>
    </row>
    <row r="23446" spans="4:24" x14ac:dyDescent="0.25">
      <c r="D23446" s="19">
        <v>100176</v>
      </c>
      <c r="E23446" s="19">
        <v>3438022</v>
      </c>
      <c r="F23446" s="19">
        <v>3438022</v>
      </c>
      <c r="G23446" s="19" t="s">
        <v>8940</v>
      </c>
      <c r="H23446" s="19" t="s">
        <v>8941</v>
      </c>
      <c r="I23446" s="19" t="s">
        <v>8942</v>
      </c>
      <c r="J23446" s="19" t="s">
        <v>23622</v>
      </c>
      <c r="K23446" s="19" t="s">
        <v>8942</v>
      </c>
      <c r="L23446" s="19" t="s">
        <v>418</v>
      </c>
      <c r="M23446" s="19" t="s">
        <v>23620</v>
      </c>
      <c r="N23446" s="19" t="s">
        <v>23621</v>
      </c>
      <c r="O23446" s="20">
        <v>45566</v>
      </c>
      <c r="P23446" s="20">
        <v>47206</v>
      </c>
      <c r="Q23446" s="19" t="s">
        <v>421</v>
      </c>
      <c r="R23446" s="19" t="s">
        <v>43</v>
      </c>
      <c r="S23446" s="19" t="s">
        <v>44</v>
      </c>
      <c r="T23446" s="19" t="s">
        <v>41</v>
      </c>
      <c r="U23446" s="37" t="s">
        <v>28</v>
      </c>
      <c r="V23446" s="19"/>
      <c r="W23446" s="19"/>
      <c r="X23446" s="19"/>
    </row>
    <row r="23447" spans="4:24" x14ac:dyDescent="0.25">
      <c r="D23447" s="19">
        <v>51462</v>
      </c>
      <c r="E23447" s="19">
        <v>3416125</v>
      </c>
      <c r="F23447" s="19">
        <v>3416125</v>
      </c>
      <c r="G23447" s="19" t="s">
        <v>470</v>
      </c>
      <c r="H23447" s="19" t="s">
        <v>471</v>
      </c>
      <c r="I23447" s="19" t="s">
        <v>440</v>
      </c>
      <c r="J23447" s="19" t="s">
        <v>23622</v>
      </c>
      <c r="K23447" s="19" t="s">
        <v>440</v>
      </c>
      <c r="L23447" s="19" t="s">
        <v>418</v>
      </c>
      <c r="M23447" s="19" t="s">
        <v>23620</v>
      </c>
      <c r="N23447" s="19" t="s">
        <v>23621</v>
      </c>
      <c r="O23447" s="20">
        <v>45566</v>
      </c>
      <c r="P23447" s="20">
        <v>47206</v>
      </c>
      <c r="Q23447" s="19" t="s">
        <v>421</v>
      </c>
      <c r="R23447" s="19" t="s">
        <v>43</v>
      </c>
      <c r="S23447" s="19" t="s">
        <v>44</v>
      </c>
      <c r="T23447" s="19" t="s">
        <v>41</v>
      </c>
      <c r="U23447" s="37" t="s">
        <v>28</v>
      </c>
      <c r="V23447" s="19"/>
      <c r="W23447" s="19"/>
      <c r="X23447" s="19"/>
    </row>
    <row r="23448" spans="4:24" x14ac:dyDescent="0.25">
      <c r="D23448" s="19">
        <v>51580</v>
      </c>
      <c r="E23448" s="19">
        <v>0</v>
      </c>
      <c r="F23448" s="19">
        <v>3438100</v>
      </c>
      <c r="G23448" s="19" t="s">
        <v>3025</v>
      </c>
      <c r="H23448" s="19" t="s">
        <v>3026</v>
      </c>
      <c r="I23448" s="19" t="s">
        <v>3027</v>
      </c>
      <c r="J23448" s="19" t="s">
        <v>23622</v>
      </c>
      <c r="K23448" s="19" t="s">
        <v>3027</v>
      </c>
      <c r="L23448" s="19" t="s">
        <v>418</v>
      </c>
      <c r="M23448" s="19" t="s">
        <v>23620</v>
      </c>
      <c r="N23448" s="19" t="s">
        <v>23621</v>
      </c>
      <c r="O23448" s="20">
        <v>45566</v>
      </c>
      <c r="P23448" s="20">
        <v>47206</v>
      </c>
      <c r="Q23448" s="19" t="s">
        <v>421</v>
      </c>
      <c r="R23448" s="19" t="s">
        <v>43</v>
      </c>
      <c r="S23448" s="19" t="s">
        <v>44</v>
      </c>
      <c r="T23448" s="19" t="s">
        <v>41</v>
      </c>
      <c r="U23448" s="37" t="s">
        <v>28</v>
      </c>
      <c r="V23448" s="19"/>
      <c r="W23448" s="19"/>
      <c r="X23448" s="19"/>
    </row>
    <row r="23449" spans="4:24" x14ac:dyDescent="0.25">
      <c r="D23449" s="19">
        <v>59121</v>
      </c>
      <c r="E23449" s="19">
        <v>3211076</v>
      </c>
      <c r="F23449" s="19">
        <v>3211076</v>
      </c>
      <c r="G23449" s="19" t="s">
        <v>3167</v>
      </c>
      <c r="H23449" s="19" t="s">
        <v>3168</v>
      </c>
      <c r="I23449" s="19" t="s">
        <v>3169</v>
      </c>
      <c r="J23449" s="19" t="s">
        <v>23622</v>
      </c>
      <c r="K23449" s="19" t="s">
        <v>3169</v>
      </c>
      <c r="L23449" s="19" t="s">
        <v>418</v>
      </c>
      <c r="M23449" s="19" t="s">
        <v>23620</v>
      </c>
      <c r="N23449" s="19" t="s">
        <v>23621</v>
      </c>
      <c r="O23449" s="20">
        <v>45566</v>
      </c>
      <c r="P23449" s="20">
        <v>47206</v>
      </c>
      <c r="Q23449" s="19" t="s">
        <v>421</v>
      </c>
      <c r="R23449" s="19" t="s">
        <v>43</v>
      </c>
      <c r="S23449" s="19" t="s">
        <v>44</v>
      </c>
      <c r="T23449" s="19" t="s">
        <v>41</v>
      </c>
      <c r="U23449" s="37" t="s">
        <v>28</v>
      </c>
      <c r="V23449" s="19"/>
      <c r="W23449" s="19"/>
      <c r="X23449" s="19"/>
    </row>
    <row r="23450" spans="4:24" x14ac:dyDescent="0.25">
      <c r="D23450" s="19">
        <v>51463</v>
      </c>
      <c r="E23450" s="19">
        <v>3416130</v>
      </c>
      <c r="F23450" s="19">
        <v>3416130</v>
      </c>
      <c r="G23450" s="19" t="s">
        <v>519</v>
      </c>
      <c r="H23450" s="19" t="s">
        <v>520</v>
      </c>
      <c r="I23450" s="19" t="s">
        <v>440</v>
      </c>
      <c r="J23450" s="19" t="s">
        <v>23622</v>
      </c>
      <c r="K23450" s="19" t="s">
        <v>440</v>
      </c>
      <c r="L23450" s="19" t="s">
        <v>418</v>
      </c>
      <c r="M23450" s="19" t="s">
        <v>23620</v>
      </c>
      <c r="N23450" s="19" t="s">
        <v>23621</v>
      </c>
      <c r="O23450" s="20">
        <v>45566</v>
      </c>
      <c r="P23450" s="20">
        <v>47206</v>
      </c>
      <c r="Q23450" s="19" t="s">
        <v>421</v>
      </c>
      <c r="R23450" s="19" t="s">
        <v>43</v>
      </c>
      <c r="S23450" s="19" t="s">
        <v>44</v>
      </c>
      <c r="T23450" s="19" t="s">
        <v>41</v>
      </c>
      <c r="U23450" s="37" t="s">
        <v>28</v>
      </c>
      <c r="V23450" s="19"/>
      <c r="W23450" s="19"/>
      <c r="X23450" s="19"/>
    </row>
    <row r="23451" spans="4:24" x14ac:dyDescent="0.25">
      <c r="D23451" s="19">
        <v>0</v>
      </c>
      <c r="E23451" s="19">
        <v>0</v>
      </c>
      <c r="F23451" s="19">
        <v>3222013</v>
      </c>
      <c r="G23451" s="19" t="s">
        <v>422</v>
      </c>
      <c r="H23451" s="19" t="s">
        <v>423</v>
      </c>
      <c r="I23451" s="19" t="s">
        <v>424</v>
      </c>
      <c r="J23451" s="19" t="s">
        <v>23622</v>
      </c>
      <c r="K23451" s="19" t="s">
        <v>424</v>
      </c>
      <c r="L23451" s="19" t="s">
        <v>418</v>
      </c>
      <c r="M23451" s="19" t="s">
        <v>23620</v>
      </c>
      <c r="N23451" s="19" t="s">
        <v>23621</v>
      </c>
      <c r="O23451" s="20">
        <v>45566</v>
      </c>
      <c r="P23451" s="20">
        <v>47206</v>
      </c>
      <c r="Q23451" s="19" t="s">
        <v>421</v>
      </c>
      <c r="R23451" s="19" t="s">
        <v>43</v>
      </c>
      <c r="S23451" s="19" t="s">
        <v>44</v>
      </c>
      <c r="T23451" s="19" t="s">
        <v>41</v>
      </c>
      <c r="U23451" s="37" t="s">
        <v>28</v>
      </c>
      <c r="V23451" s="19"/>
      <c r="W23451" s="19"/>
      <c r="X23451" s="19"/>
    </row>
    <row r="23452" spans="4:24" x14ac:dyDescent="0.25">
      <c r="D23452" s="19">
        <v>51567</v>
      </c>
      <c r="E23452" s="19">
        <v>3435010</v>
      </c>
      <c r="F23452" s="19">
        <v>3435010</v>
      </c>
      <c r="G23452" s="19" t="s">
        <v>3137</v>
      </c>
      <c r="H23452" s="19" t="s">
        <v>3138</v>
      </c>
      <c r="I23452" s="19" t="s">
        <v>3139</v>
      </c>
      <c r="J23452" s="19" t="s">
        <v>23622</v>
      </c>
      <c r="K23452" s="19" t="s">
        <v>3139</v>
      </c>
      <c r="L23452" s="19" t="s">
        <v>418</v>
      </c>
      <c r="M23452" s="19" t="s">
        <v>23620</v>
      </c>
      <c r="N23452" s="19" t="s">
        <v>23621</v>
      </c>
      <c r="O23452" s="20">
        <v>45566</v>
      </c>
      <c r="P23452" s="20">
        <v>47206</v>
      </c>
      <c r="Q23452" s="19" t="s">
        <v>421</v>
      </c>
      <c r="R23452" s="19" t="s">
        <v>43</v>
      </c>
      <c r="S23452" s="19" t="s">
        <v>44</v>
      </c>
      <c r="T23452" s="19" t="s">
        <v>41</v>
      </c>
      <c r="U23452" s="37" t="s">
        <v>28</v>
      </c>
      <c r="V23452" s="19"/>
      <c r="W23452" s="19"/>
      <c r="X23452" s="19"/>
    </row>
    <row r="23453" spans="4:24" x14ac:dyDescent="0.25">
      <c r="D23453" s="19">
        <v>0</v>
      </c>
      <c r="E23453" s="19">
        <v>3411255</v>
      </c>
      <c r="F23453" s="19">
        <v>0</v>
      </c>
      <c r="G23453" s="19" t="s">
        <v>2878</v>
      </c>
      <c r="H23453" s="19" t="s">
        <v>2879</v>
      </c>
      <c r="I23453" s="19" t="s">
        <v>2824</v>
      </c>
      <c r="J23453" s="19" t="s">
        <v>23622</v>
      </c>
      <c r="K23453" s="19" t="s">
        <v>2824</v>
      </c>
      <c r="L23453" s="19" t="s">
        <v>418</v>
      </c>
      <c r="M23453" s="19" t="s">
        <v>23620</v>
      </c>
      <c r="N23453" s="19" t="s">
        <v>23621</v>
      </c>
      <c r="O23453" s="20">
        <v>45566</v>
      </c>
      <c r="P23453" s="20">
        <v>47206</v>
      </c>
      <c r="Q23453" s="19" t="s">
        <v>421</v>
      </c>
      <c r="R23453" s="19" t="s">
        <v>43</v>
      </c>
      <c r="S23453" s="19" t="s">
        <v>44</v>
      </c>
      <c r="T23453" s="19" t="s">
        <v>41</v>
      </c>
      <c r="U23453" s="37" t="s">
        <v>28</v>
      </c>
      <c r="V23453" s="19"/>
      <c r="W23453" s="19"/>
      <c r="X23453" s="19"/>
    </row>
    <row r="23454" spans="4:24" x14ac:dyDescent="0.25">
      <c r="D23454" s="19">
        <v>0</v>
      </c>
      <c r="E23454" s="19">
        <v>3411219</v>
      </c>
      <c r="F23454" s="19">
        <v>0</v>
      </c>
      <c r="G23454" s="19" t="s">
        <v>7848</v>
      </c>
      <c r="H23454" s="19" t="s">
        <v>7849</v>
      </c>
      <c r="I23454" s="19" t="s">
        <v>2824</v>
      </c>
      <c r="J23454" s="19" t="s">
        <v>23622</v>
      </c>
      <c r="K23454" s="19" t="s">
        <v>2824</v>
      </c>
      <c r="L23454" s="19" t="s">
        <v>418</v>
      </c>
      <c r="M23454" s="19" t="s">
        <v>23620</v>
      </c>
      <c r="N23454" s="19" t="s">
        <v>23621</v>
      </c>
      <c r="O23454" s="20">
        <v>45566</v>
      </c>
      <c r="P23454" s="20">
        <v>47206</v>
      </c>
      <c r="Q23454" s="19" t="s">
        <v>421</v>
      </c>
      <c r="R23454" s="19" t="s">
        <v>43</v>
      </c>
      <c r="S23454" s="19" t="s">
        <v>44</v>
      </c>
      <c r="T23454" s="19" t="s">
        <v>41</v>
      </c>
      <c r="U23454" s="37" t="s">
        <v>28</v>
      </c>
      <c r="V23454" s="19"/>
      <c r="W23454" s="19"/>
      <c r="X23454" s="19"/>
    </row>
    <row r="23455" spans="4:24" x14ac:dyDescent="0.25">
      <c r="D23455" s="19">
        <v>0</v>
      </c>
      <c r="E23455" s="19">
        <v>3411105</v>
      </c>
      <c r="F23455" s="19">
        <v>0</v>
      </c>
      <c r="G23455" s="19" t="s">
        <v>2905</v>
      </c>
      <c r="H23455" s="19" t="s">
        <v>2906</v>
      </c>
      <c r="I23455" s="19" t="s">
        <v>2824</v>
      </c>
      <c r="J23455" s="19" t="s">
        <v>23622</v>
      </c>
      <c r="K23455" s="19" t="s">
        <v>2824</v>
      </c>
      <c r="L23455" s="19" t="s">
        <v>418</v>
      </c>
      <c r="M23455" s="19" t="s">
        <v>23620</v>
      </c>
      <c r="N23455" s="19" t="s">
        <v>23621</v>
      </c>
      <c r="O23455" s="20">
        <v>45566</v>
      </c>
      <c r="P23455" s="20">
        <v>47206</v>
      </c>
      <c r="Q23455" s="19" t="s">
        <v>421</v>
      </c>
      <c r="R23455" s="19" t="s">
        <v>43</v>
      </c>
      <c r="S23455" s="19" t="s">
        <v>44</v>
      </c>
      <c r="T23455" s="19" t="s">
        <v>41</v>
      </c>
      <c r="U23455" s="37" t="s">
        <v>28</v>
      </c>
      <c r="V23455" s="19"/>
      <c r="W23455" s="19"/>
      <c r="X23455" s="19"/>
    </row>
    <row r="23456" spans="4:24" x14ac:dyDescent="0.25">
      <c r="D23456" s="19">
        <v>0</v>
      </c>
      <c r="E23456" s="19">
        <v>3411102</v>
      </c>
      <c r="F23456" s="19">
        <v>0</v>
      </c>
      <c r="G23456" s="19" t="s">
        <v>2956</v>
      </c>
      <c r="H23456" s="19" t="s">
        <v>2957</v>
      </c>
      <c r="I23456" s="19" t="s">
        <v>2824</v>
      </c>
      <c r="J23456" s="19" t="s">
        <v>23622</v>
      </c>
      <c r="K23456" s="19" t="s">
        <v>2824</v>
      </c>
      <c r="L23456" s="19" t="s">
        <v>418</v>
      </c>
      <c r="M23456" s="19" t="s">
        <v>23620</v>
      </c>
      <c r="N23456" s="19" t="s">
        <v>23621</v>
      </c>
      <c r="O23456" s="20">
        <v>45566</v>
      </c>
      <c r="P23456" s="20">
        <v>47206</v>
      </c>
      <c r="Q23456" s="19" t="s">
        <v>421</v>
      </c>
      <c r="R23456" s="19" t="s">
        <v>43</v>
      </c>
      <c r="S23456" s="19" t="s">
        <v>44</v>
      </c>
      <c r="T23456" s="19" t="s">
        <v>41</v>
      </c>
      <c r="U23456" s="37" t="s">
        <v>28</v>
      </c>
      <c r="V23456" s="19"/>
      <c r="W23456" s="19"/>
      <c r="X23456" s="19"/>
    </row>
    <row r="23457" spans="4:24" x14ac:dyDescent="0.25">
      <c r="D23457" s="19">
        <v>0</v>
      </c>
      <c r="E23457" s="19">
        <v>3411078</v>
      </c>
      <c r="F23457" s="19">
        <v>0</v>
      </c>
      <c r="G23457" s="19" t="s">
        <v>2930</v>
      </c>
      <c r="H23457" s="19" t="s">
        <v>2931</v>
      </c>
      <c r="I23457" s="19" t="s">
        <v>2824</v>
      </c>
      <c r="J23457" s="19" t="s">
        <v>23622</v>
      </c>
      <c r="K23457" s="19" t="s">
        <v>2824</v>
      </c>
      <c r="L23457" s="19" t="s">
        <v>418</v>
      </c>
      <c r="M23457" s="19" t="s">
        <v>23620</v>
      </c>
      <c r="N23457" s="19" t="s">
        <v>23621</v>
      </c>
      <c r="O23457" s="20">
        <v>45566</v>
      </c>
      <c r="P23457" s="20">
        <v>47206</v>
      </c>
      <c r="Q23457" s="19" t="s">
        <v>421</v>
      </c>
      <c r="R23457" s="19" t="s">
        <v>43</v>
      </c>
      <c r="S23457" s="19" t="s">
        <v>44</v>
      </c>
      <c r="T23457" s="19" t="s">
        <v>41</v>
      </c>
      <c r="U23457" s="37" t="s">
        <v>28</v>
      </c>
      <c r="V23457" s="19"/>
      <c r="W23457" s="19"/>
      <c r="X23457" s="19"/>
    </row>
    <row r="23458" spans="4:24" x14ac:dyDescent="0.25">
      <c r="D23458" s="19">
        <v>0</v>
      </c>
      <c r="E23458" s="19">
        <v>3411075</v>
      </c>
      <c r="F23458" s="19">
        <v>0</v>
      </c>
      <c r="G23458" s="19" t="s">
        <v>2951</v>
      </c>
      <c r="H23458" s="19" t="s">
        <v>2952</v>
      </c>
      <c r="I23458" s="19" t="s">
        <v>2824</v>
      </c>
      <c r="J23458" s="19" t="s">
        <v>23622</v>
      </c>
      <c r="K23458" s="19" t="s">
        <v>2824</v>
      </c>
      <c r="L23458" s="19" t="s">
        <v>418</v>
      </c>
      <c r="M23458" s="19" t="s">
        <v>23620</v>
      </c>
      <c r="N23458" s="19" t="s">
        <v>23621</v>
      </c>
      <c r="O23458" s="20">
        <v>45566</v>
      </c>
      <c r="P23458" s="20">
        <v>47206</v>
      </c>
      <c r="Q23458" s="19" t="s">
        <v>421</v>
      </c>
      <c r="R23458" s="19" t="s">
        <v>43</v>
      </c>
      <c r="S23458" s="19" t="s">
        <v>44</v>
      </c>
      <c r="T23458" s="19" t="s">
        <v>41</v>
      </c>
      <c r="U23458" s="37" t="s">
        <v>28</v>
      </c>
      <c r="V23458" s="19"/>
      <c r="W23458" s="19"/>
      <c r="X23458" s="19"/>
    </row>
    <row r="23459" spans="4:24" x14ac:dyDescent="0.25">
      <c r="D23459" s="19">
        <v>0</v>
      </c>
      <c r="E23459" s="19">
        <v>3411126</v>
      </c>
      <c r="F23459" s="19">
        <v>0</v>
      </c>
      <c r="G23459" s="19" t="s">
        <v>2894</v>
      </c>
      <c r="H23459" s="19" t="s">
        <v>2895</v>
      </c>
      <c r="I23459" s="19" t="s">
        <v>2824</v>
      </c>
      <c r="J23459" s="19" t="s">
        <v>23622</v>
      </c>
      <c r="K23459" s="19" t="s">
        <v>2824</v>
      </c>
      <c r="L23459" s="19" t="s">
        <v>418</v>
      </c>
      <c r="M23459" s="19" t="s">
        <v>23620</v>
      </c>
      <c r="N23459" s="19" t="s">
        <v>23621</v>
      </c>
      <c r="O23459" s="20">
        <v>45566</v>
      </c>
      <c r="P23459" s="20">
        <v>47206</v>
      </c>
      <c r="Q23459" s="19" t="s">
        <v>421</v>
      </c>
      <c r="R23459" s="19" t="s">
        <v>43</v>
      </c>
      <c r="S23459" s="19" t="s">
        <v>44</v>
      </c>
      <c r="T23459" s="19" t="s">
        <v>41</v>
      </c>
      <c r="U23459" s="37" t="s">
        <v>28</v>
      </c>
      <c r="V23459" s="19"/>
      <c r="W23459" s="19"/>
      <c r="X23459" s="19"/>
    </row>
    <row r="23460" spans="4:24" x14ac:dyDescent="0.25">
      <c r="D23460" s="19">
        <v>51703</v>
      </c>
      <c r="E23460" s="19">
        <v>0</v>
      </c>
      <c r="F23460" s="19">
        <v>3222012</v>
      </c>
      <c r="G23460" s="19" t="s">
        <v>515</v>
      </c>
      <c r="H23460" s="19" t="s">
        <v>516</v>
      </c>
      <c r="I23460" s="19" t="s">
        <v>517</v>
      </c>
      <c r="J23460" s="19" t="s">
        <v>23622</v>
      </c>
      <c r="K23460" s="19" t="s">
        <v>517</v>
      </c>
      <c r="L23460" s="19" t="s">
        <v>418</v>
      </c>
      <c r="M23460" s="19" t="s">
        <v>23620</v>
      </c>
      <c r="N23460" s="19" t="s">
        <v>23621</v>
      </c>
      <c r="O23460" s="20">
        <v>45566</v>
      </c>
      <c r="P23460" s="20">
        <v>47206</v>
      </c>
      <c r="Q23460" s="19" t="s">
        <v>421</v>
      </c>
      <c r="R23460" s="19" t="s">
        <v>43</v>
      </c>
      <c r="S23460" s="19" t="s">
        <v>44</v>
      </c>
      <c r="T23460" s="19" t="s">
        <v>41</v>
      </c>
      <c r="U23460" s="37" t="s">
        <v>28</v>
      </c>
      <c r="V23460" s="19"/>
      <c r="W23460" s="19"/>
      <c r="X23460" s="19"/>
    </row>
    <row r="23461" spans="4:24" x14ac:dyDescent="0.25">
      <c r="D23461" s="19">
        <v>51479</v>
      </c>
      <c r="E23461" s="19">
        <v>3416045</v>
      </c>
      <c r="F23461" s="19">
        <v>3416045</v>
      </c>
      <c r="G23461" s="19" t="s">
        <v>459</v>
      </c>
      <c r="H23461" s="19" t="s">
        <v>460</v>
      </c>
      <c r="I23461" s="19" t="s">
        <v>440</v>
      </c>
      <c r="J23461" s="19" t="s">
        <v>23622</v>
      </c>
      <c r="K23461" s="19" t="s">
        <v>440</v>
      </c>
      <c r="L23461" s="19" t="s">
        <v>418</v>
      </c>
      <c r="M23461" s="19" t="s">
        <v>23620</v>
      </c>
      <c r="N23461" s="19" t="s">
        <v>23621</v>
      </c>
      <c r="O23461" s="20">
        <v>45566</v>
      </c>
      <c r="P23461" s="20">
        <v>47206</v>
      </c>
      <c r="Q23461" s="19" t="s">
        <v>421</v>
      </c>
      <c r="R23461" s="19" t="s">
        <v>43</v>
      </c>
      <c r="S23461" s="19" t="s">
        <v>44</v>
      </c>
      <c r="T23461" s="19" t="s">
        <v>41</v>
      </c>
      <c r="U23461" s="37" t="s">
        <v>28</v>
      </c>
      <c r="V23461" s="19"/>
      <c r="W23461" s="19"/>
      <c r="X23461" s="19"/>
    </row>
    <row r="23462" spans="4:24" x14ac:dyDescent="0.25">
      <c r="D23462" s="19">
        <v>59836</v>
      </c>
      <c r="E23462" s="19">
        <v>3419072</v>
      </c>
      <c r="F23462" s="19">
        <v>3419072</v>
      </c>
      <c r="G23462" s="19" t="s">
        <v>3230</v>
      </c>
      <c r="H23462" s="19" t="s">
        <v>3231</v>
      </c>
      <c r="I23462" s="19" t="s">
        <v>3232</v>
      </c>
      <c r="J23462" s="19" t="s">
        <v>23622</v>
      </c>
      <c r="K23462" s="19" t="s">
        <v>3232</v>
      </c>
      <c r="L23462" s="19" t="s">
        <v>418</v>
      </c>
      <c r="M23462" s="19" t="s">
        <v>23620</v>
      </c>
      <c r="N23462" s="19" t="s">
        <v>23621</v>
      </c>
      <c r="O23462" s="20">
        <v>45566</v>
      </c>
      <c r="P23462" s="20">
        <v>47206</v>
      </c>
      <c r="Q23462" s="19" t="s">
        <v>421</v>
      </c>
      <c r="R23462" s="19" t="s">
        <v>43</v>
      </c>
      <c r="S23462" s="19" t="s">
        <v>44</v>
      </c>
      <c r="T23462" s="19" t="s">
        <v>41</v>
      </c>
      <c r="U23462" s="37" t="s">
        <v>28</v>
      </c>
      <c r="V23462" s="19"/>
      <c r="W23462" s="19"/>
      <c r="X23462" s="19"/>
    </row>
    <row r="23463" spans="4:24" x14ac:dyDescent="0.25">
      <c r="D23463" s="19">
        <v>53479</v>
      </c>
      <c r="E23463" s="19">
        <v>0</v>
      </c>
      <c r="F23463" s="19">
        <v>3419301</v>
      </c>
      <c r="G23463" s="19" t="s">
        <v>3151</v>
      </c>
      <c r="H23463" s="19" t="s">
        <v>3152</v>
      </c>
      <c r="I23463" s="19" t="s">
        <v>3153</v>
      </c>
      <c r="J23463" s="19" t="s">
        <v>23622</v>
      </c>
      <c r="K23463" s="19" t="s">
        <v>3153</v>
      </c>
      <c r="L23463" s="19" t="s">
        <v>418</v>
      </c>
      <c r="M23463" s="19" t="s">
        <v>23620</v>
      </c>
      <c r="N23463" s="19" t="s">
        <v>23621</v>
      </c>
      <c r="O23463" s="20">
        <v>45566</v>
      </c>
      <c r="P23463" s="20">
        <v>47206</v>
      </c>
      <c r="Q23463" s="19" t="s">
        <v>421</v>
      </c>
      <c r="R23463" s="19" t="s">
        <v>43</v>
      </c>
      <c r="S23463" s="19" t="s">
        <v>44</v>
      </c>
      <c r="T23463" s="19" t="s">
        <v>41</v>
      </c>
      <c r="U23463" s="37" t="s">
        <v>28</v>
      </c>
      <c r="V23463" s="19"/>
      <c r="W23463" s="19"/>
      <c r="X23463" s="19"/>
    </row>
    <row r="23464" spans="4:24" x14ac:dyDescent="0.25">
      <c r="D23464" s="19">
        <v>51605</v>
      </c>
      <c r="E23464" s="19">
        <v>0</v>
      </c>
      <c r="F23464" s="19">
        <v>3419264</v>
      </c>
      <c r="G23464" s="19" t="s">
        <v>3212</v>
      </c>
      <c r="H23464" s="19" t="s">
        <v>3213</v>
      </c>
      <c r="I23464" s="19" t="s">
        <v>3153</v>
      </c>
      <c r="J23464" s="19" t="s">
        <v>23622</v>
      </c>
      <c r="K23464" s="19" t="s">
        <v>3153</v>
      </c>
      <c r="L23464" s="19" t="s">
        <v>418</v>
      </c>
      <c r="M23464" s="19" t="s">
        <v>23620</v>
      </c>
      <c r="N23464" s="19" t="s">
        <v>23621</v>
      </c>
      <c r="O23464" s="20">
        <v>45566</v>
      </c>
      <c r="P23464" s="20">
        <v>47206</v>
      </c>
      <c r="Q23464" s="19" t="s">
        <v>421</v>
      </c>
      <c r="R23464" s="19" t="s">
        <v>43</v>
      </c>
      <c r="S23464" s="19" t="s">
        <v>44</v>
      </c>
      <c r="T23464" s="19" t="s">
        <v>41</v>
      </c>
      <c r="U23464" s="37" t="s">
        <v>28</v>
      </c>
      <c r="V23464" s="19"/>
      <c r="W23464" s="19"/>
      <c r="X23464" s="19"/>
    </row>
    <row r="23465" spans="4:24" x14ac:dyDescent="0.25">
      <c r="D23465" s="19">
        <v>51604</v>
      </c>
      <c r="E23465" s="19">
        <v>0</v>
      </c>
      <c r="F23465" s="19">
        <v>3419306</v>
      </c>
      <c r="G23465" s="19" t="s">
        <v>3233</v>
      </c>
      <c r="H23465" s="19" t="s">
        <v>3234</v>
      </c>
      <c r="I23465" s="19" t="s">
        <v>3153</v>
      </c>
      <c r="J23465" s="19" t="s">
        <v>23622</v>
      </c>
      <c r="K23465" s="19" t="s">
        <v>3153</v>
      </c>
      <c r="L23465" s="19" t="s">
        <v>418</v>
      </c>
      <c r="M23465" s="19" t="s">
        <v>23620</v>
      </c>
      <c r="N23465" s="19" t="s">
        <v>23621</v>
      </c>
      <c r="O23465" s="20">
        <v>45566</v>
      </c>
      <c r="P23465" s="20">
        <v>47206</v>
      </c>
      <c r="Q23465" s="19" t="s">
        <v>421</v>
      </c>
      <c r="R23465" s="19" t="s">
        <v>43</v>
      </c>
      <c r="S23465" s="19" t="s">
        <v>44</v>
      </c>
      <c r="T23465" s="19" t="s">
        <v>41</v>
      </c>
      <c r="U23465" s="37" t="s">
        <v>28</v>
      </c>
      <c r="V23465" s="19"/>
      <c r="W23465" s="19"/>
      <c r="X23465" s="19"/>
    </row>
    <row r="23466" spans="4:24" x14ac:dyDescent="0.25">
      <c r="D23466" s="19">
        <v>100785</v>
      </c>
      <c r="E23466" s="19">
        <v>3421010</v>
      </c>
      <c r="F23466" s="19">
        <v>3421010</v>
      </c>
      <c r="G23466" s="19" t="s">
        <v>529</v>
      </c>
      <c r="H23466" s="19" t="s">
        <v>530</v>
      </c>
      <c r="I23466" s="19" t="s">
        <v>531</v>
      </c>
      <c r="J23466" s="19" t="s">
        <v>23622</v>
      </c>
      <c r="K23466" s="19" t="s">
        <v>531</v>
      </c>
      <c r="L23466" s="19" t="s">
        <v>418</v>
      </c>
      <c r="M23466" s="19" t="s">
        <v>23620</v>
      </c>
      <c r="N23466" s="19" t="s">
        <v>23621</v>
      </c>
      <c r="O23466" s="20">
        <v>45566</v>
      </c>
      <c r="P23466" s="20">
        <v>47206</v>
      </c>
      <c r="Q23466" s="19" t="s">
        <v>421</v>
      </c>
      <c r="R23466" s="19" t="s">
        <v>43</v>
      </c>
      <c r="S23466" s="19" t="s">
        <v>44</v>
      </c>
      <c r="T23466" s="19" t="s">
        <v>41</v>
      </c>
      <c r="U23466" s="37" t="s">
        <v>28</v>
      </c>
      <c r="V23466" s="19"/>
      <c r="W23466" s="19"/>
      <c r="X23466" s="19"/>
    </row>
    <row r="23467" spans="4:24" x14ac:dyDescent="0.25">
      <c r="D23467" s="19">
        <v>51606</v>
      </c>
      <c r="E23467" s="19">
        <v>0</v>
      </c>
      <c r="F23467" s="19">
        <v>3419303</v>
      </c>
      <c r="G23467" s="19" t="s">
        <v>3219</v>
      </c>
      <c r="H23467" s="19" t="s">
        <v>3220</v>
      </c>
      <c r="I23467" s="19" t="s">
        <v>3221</v>
      </c>
      <c r="J23467" s="19" t="s">
        <v>23622</v>
      </c>
      <c r="K23467" s="19" t="s">
        <v>3221</v>
      </c>
      <c r="L23467" s="19" t="s">
        <v>418</v>
      </c>
      <c r="M23467" s="19" t="s">
        <v>23620</v>
      </c>
      <c r="N23467" s="19" t="s">
        <v>23621</v>
      </c>
      <c r="O23467" s="20">
        <v>45566</v>
      </c>
      <c r="P23467" s="20">
        <v>47206</v>
      </c>
      <c r="Q23467" s="19" t="s">
        <v>421</v>
      </c>
      <c r="R23467" s="19" t="s">
        <v>43</v>
      </c>
      <c r="S23467" s="19" t="s">
        <v>44</v>
      </c>
      <c r="T23467" s="19" t="s">
        <v>41</v>
      </c>
      <c r="U23467" s="37" t="s">
        <v>28</v>
      </c>
      <c r="V23467" s="19"/>
      <c r="W23467" s="19"/>
      <c r="X23467" s="19"/>
    </row>
    <row r="23468" spans="4:24" x14ac:dyDescent="0.25">
      <c r="D23468" s="19">
        <v>0</v>
      </c>
      <c r="E23468" s="19">
        <v>3480922</v>
      </c>
      <c r="F23468" s="19">
        <v>3480922</v>
      </c>
      <c r="G23468" s="19" t="s">
        <v>3045</v>
      </c>
      <c r="H23468" s="19" t="s">
        <v>3046</v>
      </c>
      <c r="I23468" s="19" t="s">
        <v>2841</v>
      </c>
      <c r="J23468" s="19" t="s">
        <v>23622</v>
      </c>
      <c r="K23468" s="19" t="s">
        <v>2841</v>
      </c>
      <c r="L23468" s="19" t="s">
        <v>418</v>
      </c>
      <c r="M23468" s="19" t="s">
        <v>23620</v>
      </c>
      <c r="N23468" s="19" t="s">
        <v>23621</v>
      </c>
      <c r="O23468" s="20">
        <v>45566</v>
      </c>
      <c r="P23468" s="20">
        <v>47206</v>
      </c>
      <c r="Q23468" s="19" t="s">
        <v>421</v>
      </c>
      <c r="R23468" s="19" t="s">
        <v>43</v>
      </c>
      <c r="S23468" s="19" t="s">
        <v>44</v>
      </c>
      <c r="T23468" s="19" t="s">
        <v>41</v>
      </c>
      <c r="U23468" s="37" t="s">
        <v>28</v>
      </c>
      <c r="V23468" s="19"/>
      <c r="W23468" s="19"/>
      <c r="X23468" s="19"/>
    </row>
    <row r="23469" spans="4:24" x14ac:dyDescent="0.25">
      <c r="D23469" s="19">
        <v>53113</v>
      </c>
      <c r="E23469" s="19">
        <v>3412015</v>
      </c>
      <c r="F23469" s="19">
        <v>3412015</v>
      </c>
      <c r="G23469" s="19" t="s">
        <v>3254</v>
      </c>
      <c r="H23469" s="19" t="s">
        <v>3255</v>
      </c>
      <c r="I23469" s="19" t="s">
        <v>3256</v>
      </c>
      <c r="J23469" s="19" t="s">
        <v>23622</v>
      </c>
      <c r="K23469" s="19" t="s">
        <v>3256</v>
      </c>
      <c r="L23469" s="19" t="s">
        <v>418</v>
      </c>
      <c r="M23469" s="19" t="s">
        <v>23620</v>
      </c>
      <c r="N23469" s="19" t="s">
        <v>23621</v>
      </c>
      <c r="O23469" s="20">
        <v>45566</v>
      </c>
      <c r="P23469" s="20">
        <v>47206</v>
      </c>
      <c r="Q23469" s="19" t="s">
        <v>421</v>
      </c>
      <c r="R23469" s="19" t="s">
        <v>43</v>
      </c>
      <c r="S23469" s="19" t="s">
        <v>44</v>
      </c>
      <c r="T23469" s="19" t="s">
        <v>41</v>
      </c>
      <c r="U23469" s="37" t="s">
        <v>28</v>
      </c>
      <c r="V23469" s="19"/>
      <c r="W23469" s="19"/>
      <c r="X23469" s="19"/>
    </row>
    <row r="23470" spans="4:24" x14ac:dyDescent="0.25">
      <c r="D23470" s="19">
        <v>0</v>
      </c>
      <c r="E23470" s="19">
        <v>3419162</v>
      </c>
      <c r="F23470" s="19">
        <v>3419162</v>
      </c>
      <c r="G23470" s="19" t="s">
        <v>3214</v>
      </c>
      <c r="H23470" s="19" t="s">
        <v>3215</v>
      </c>
      <c r="I23470" s="19" t="s">
        <v>3158</v>
      </c>
      <c r="J23470" s="19" t="s">
        <v>23622</v>
      </c>
      <c r="K23470" s="19" t="s">
        <v>3158</v>
      </c>
      <c r="L23470" s="19" t="s">
        <v>418</v>
      </c>
      <c r="M23470" s="19" t="s">
        <v>23620</v>
      </c>
      <c r="N23470" s="19" t="s">
        <v>23621</v>
      </c>
      <c r="O23470" s="20">
        <v>45566</v>
      </c>
      <c r="P23470" s="20">
        <v>47206</v>
      </c>
      <c r="Q23470" s="19" t="s">
        <v>421</v>
      </c>
      <c r="R23470" s="19" t="s">
        <v>43</v>
      </c>
      <c r="S23470" s="19" t="s">
        <v>44</v>
      </c>
      <c r="T23470" s="19" t="s">
        <v>41</v>
      </c>
      <c r="U23470" s="37" t="s">
        <v>28</v>
      </c>
      <c r="V23470" s="19"/>
      <c r="W23470" s="19"/>
      <c r="X23470" s="19"/>
    </row>
    <row r="23471" spans="4:24" x14ac:dyDescent="0.25">
      <c r="D23471" s="19">
        <v>0</v>
      </c>
      <c r="E23471" s="19">
        <v>3416200</v>
      </c>
      <c r="F23471" s="19">
        <v>3416200</v>
      </c>
      <c r="G23471" s="19" t="s">
        <v>452</v>
      </c>
      <c r="H23471" s="19" t="s">
        <v>453</v>
      </c>
      <c r="I23471" s="19" t="s">
        <v>440</v>
      </c>
      <c r="J23471" s="19" t="s">
        <v>23622</v>
      </c>
      <c r="K23471" s="19" t="s">
        <v>440</v>
      </c>
      <c r="L23471" s="19" t="s">
        <v>418</v>
      </c>
      <c r="M23471" s="19" t="s">
        <v>23620</v>
      </c>
      <c r="N23471" s="19" t="s">
        <v>23621</v>
      </c>
      <c r="O23471" s="20">
        <v>45566</v>
      </c>
      <c r="P23471" s="20">
        <v>47206</v>
      </c>
      <c r="Q23471" s="19" t="s">
        <v>421</v>
      </c>
      <c r="R23471" s="19" t="s">
        <v>43</v>
      </c>
      <c r="S23471" s="19" t="s">
        <v>44</v>
      </c>
      <c r="T23471" s="19" t="s">
        <v>41</v>
      </c>
      <c r="U23471" s="37" t="s">
        <v>28</v>
      </c>
      <c r="V23471" s="19"/>
      <c r="W23471" s="19"/>
      <c r="X23471" s="19"/>
    </row>
    <row r="23472" spans="4:24" x14ac:dyDescent="0.25">
      <c r="D23472" s="19">
        <v>51458</v>
      </c>
      <c r="E23472" s="19">
        <v>3416100</v>
      </c>
      <c r="F23472" s="19">
        <v>3416100</v>
      </c>
      <c r="G23472" s="19" t="s">
        <v>488</v>
      </c>
      <c r="H23472" s="19" t="s">
        <v>489</v>
      </c>
      <c r="I23472" s="19" t="s">
        <v>440</v>
      </c>
      <c r="J23472" s="19" t="s">
        <v>23622</v>
      </c>
      <c r="K23472" s="19" t="s">
        <v>440</v>
      </c>
      <c r="L23472" s="19" t="s">
        <v>418</v>
      </c>
      <c r="M23472" s="19" t="s">
        <v>23620</v>
      </c>
      <c r="N23472" s="19" t="s">
        <v>23621</v>
      </c>
      <c r="O23472" s="20">
        <v>45566</v>
      </c>
      <c r="P23472" s="20">
        <v>47206</v>
      </c>
      <c r="Q23472" s="19" t="s">
        <v>421</v>
      </c>
      <c r="R23472" s="19" t="s">
        <v>43</v>
      </c>
      <c r="S23472" s="19" t="s">
        <v>44</v>
      </c>
      <c r="T23472" s="19" t="s">
        <v>41</v>
      </c>
      <c r="U23472" s="37" t="s">
        <v>28</v>
      </c>
      <c r="V23472" s="19"/>
      <c r="W23472" s="19"/>
      <c r="X23472" s="19"/>
    </row>
    <row r="23473" spans="4:24" x14ac:dyDescent="0.25">
      <c r="D23473" s="19">
        <v>0</v>
      </c>
      <c r="E23473" s="19">
        <v>3411114</v>
      </c>
      <c r="F23473" s="19">
        <v>0</v>
      </c>
      <c r="G23473" s="19" t="s">
        <v>2845</v>
      </c>
      <c r="H23473" s="19" t="s">
        <v>2846</v>
      </c>
      <c r="I23473" s="19" t="s">
        <v>2824</v>
      </c>
      <c r="J23473" s="19" t="s">
        <v>23622</v>
      </c>
      <c r="K23473" s="19" t="s">
        <v>2824</v>
      </c>
      <c r="L23473" s="19" t="s">
        <v>418</v>
      </c>
      <c r="M23473" s="19" t="s">
        <v>23620</v>
      </c>
      <c r="N23473" s="19" t="s">
        <v>23621</v>
      </c>
      <c r="O23473" s="20">
        <v>45566</v>
      </c>
      <c r="P23473" s="20">
        <v>47206</v>
      </c>
      <c r="Q23473" s="19" t="s">
        <v>421</v>
      </c>
      <c r="R23473" s="19" t="s">
        <v>43</v>
      </c>
      <c r="S23473" s="19" t="s">
        <v>44</v>
      </c>
      <c r="T23473" s="19" t="s">
        <v>41</v>
      </c>
      <c r="U23473" s="37" t="s">
        <v>28</v>
      </c>
      <c r="V23473" s="19"/>
      <c r="W23473" s="19"/>
      <c r="X23473" s="19"/>
    </row>
    <row r="23474" spans="4:24" x14ac:dyDescent="0.25">
      <c r="D23474" s="19">
        <v>0</v>
      </c>
      <c r="E23474" s="19">
        <v>0</v>
      </c>
      <c r="F23474" s="19">
        <v>3222014</v>
      </c>
      <c r="G23474" s="19" t="s">
        <v>3251</v>
      </c>
      <c r="H23474" s="19" t="s">
        <v>3252</v>
      </c>
      <c r="I23474" s="19" t="s">
        <v>3253</v>
      </c>
      <c r="J23474" s="19" t="s">
        <v>23622</v>
      </c>
      <c r="K23474" s="19" t="s">
        <v>3253</v>
      </c>
      <c r="L23474" s="19" t="s">
        <v>418</v>
      </c>
      <c r="M23474" s="19" t="s">
        <v>23620</v>
      </c>
      <c r="N23474" s="19" t="s">
        <v>23621</v>
      </c>
      <c r="O23474" s="20">
        <v>45566</v>
      </c>
      <c r="P23474" s="20">
        <v>47206</v>
      </c>
      <c r="Q23474" s="19" t="s">
        <v>421</v>
      </c>
      <c r="R23474" s="19" t="s">
        <v>43</v>
      </c>
      <c r="S23474" s="19" t="s">
        <v>44</v>
      </c>
      <c r="T23474" s="19" t="s">
        <v>41</v>
      </c>
      <c r="U23474" s="37" t="s">
        <v>28</v>
      </c>
      <c r="V23474" s="19"/>
      <c r="W23474" s="19"/>
      <c r="X23474" s="19"/>
    </row>
    <row r="23475" spans="4:24" x14ac:dyDescent="0.25">
      <c r="D23475" s="19">
        <v>51453</v>
      </c>
      <c r="E23475" s="19">
        <v>3416055</v>
      </c>
      <c r="F23475" s="19">
        <v>3416055</v>
      </c>
      <c r="G23475" s="19" t="s">
        <v>438</v>
      </c>
      <c r="H23475" s="19" t="s">
        <v>439</v>
      </c>
      <c r="I23475" s="19" t="s">
        <v>440</v>
      </c>
      <c r="J23475" s="19" t="s">
        <v>23622</v>
      </c>
      <c r="K23475" s="19" t="s">
        <v>440</v>
      </c>
      <c r="L23475" s="19" t="s">
        <v>418</v>
      </c>
      <c r="M23475" s="19" t="s">
        <v>23620</v>
      </c>
      <c r="N23475" s="19" t="s">
        <v>23621</v>
      </c>
      <c r="O23475" s="20">
        <v>45566</v>
      </c>
      <c r="P23475" s="20">
        <v>47206</v>
      </c>
      <c r="Q23475" s="19" t="s">
        <v>421</v>
      </c>
      <c r="R23475" s="19" t="s">
        <v>43</v>
      </c>
      <c r="S23475" s="19" t="s">
        <v>44</v>
      </c>
      <c r="T23475" s="19" t="s">
        <v>41</v>
      </c>
      <c r="U23475" s="37" t="s">
        <v>28</v>
      </c>
      <c r="V23475" s="19"/>
      <c r="W23475" s="19"/>
      <c r="X23475" s="19"/>
    </row>
    <row r="23476" spans="4:24" x14ac:dyDescent="0.25">
      <c r="D23476" s="19">
        <v>51460</v>
      </c>
      <c r="E23476" s="19">
        <v>3416115</v>
      </c>
      <c r="F23476" s="19">
        <v>3416115</v>
      </c>
      <c r="G23476" s="19" t="s">
        <v>559</v>
      </c>
      <c r="H23476" s="19" t="s">
        <v>560</v>
      </c>
      <c r="I23476" s="19" t="s">
        <v>440</v>
      </c>
      <c r="J23476" s="19" t="s">
        <v>23622</v>
      </c>
      <c r="K23476" s="19" t="s">
        <v>440</v>
      </c>
      <c r="L23476" s="19" t="s">
        <v>418</v>
      </c>
      <c r="M23476" s="19" t="s">
        <v>23620</v>
      </c>
      <c r="N23476" s="19" t="s">
        <v>23621</v>
      </c>
      <c r="O23476" s="20">
        <v>45566</v>
      </c>
      <c r="P23476" s="20">
        <v>47206</v>
      </c>
      <c r="Q23476" s="19" t="s">
        <v>421</v>
      </c>
      <c r="R23476" s="19" t="s">
        <v>43</v>
      </c>
      <c r="S23476" s="19" t="s">
        <v>44</v>
      </c>
      <c r="T23476" s="19" t="s">
        <v>41</v>
      </c>
      <c r="U23476" s="37" t="s">
        <v>28</v>
      </c>
      <c r="V23476" s="19"/>
      <c r="W23476" s="19"/>
      <c r="X23476" s="19"/>
    </row>
    <row r="23477" spans="4:24" x14ac:dyDescent="0.25">
      <c r="D23477" s="19">
        <v>51461</v>
      </c>
      <c r="E23477" s="19">
        <v>3416120</v>
      </c>
      <c r="F23477" s="19">
        <v>3416120</v>
      </c>
      <c r="G23477" s="19" t="s">
        <v>476</v>
      </c>
      <c r="H23477" s="19" t="s">
        <v>477</v>
      </c>
      <c r="I23477" s="19" t="s">
        <v>440</v>
      </c>
      <c r="J23477" s="19" t="s">
        <v>23622</v>
      </c>
      <c r="K23477" s="19" t="s">
        <v>440</v>
      </c>
      <c r="L23477" s="19" t="s">
        <v>418</v>
      </c>
      <c r="M23477" s="19" t="s">
        <v>23620</v>
      </c>
      <c r="N23477" s="19" t="s">
        <v>23621</v>
      </c>
      <c r="O23477" s="20">
        <v>45566</v>
      </c>
      <c r="P23477" s="20">
        <v>47206</v>
      </c>
      <c r="Q23477" s="19" t="s">
        <v>421</v>
      </c>
      <c r="R23477" s="19" t="s">
        <v>43</v>
      </c>
      <c r="S23477" s="19" t="s">
        <v>44</v>
      </c>
      <c r="T23477" s="19" t="s">
        <v>41</v>
      </c>
      <c r="U23477" s="37" t="s">
        <v>28</v>
      </c>
      <c r="V23477" s="19"/>
      <c r="W23477" s="19"/>
      <c r="X23477" s="19"/>
    </row>
    <row r="23478" spans="4:24" x14ac:dyDescent="0.25">
      <c r="D23478" s="19">
        <v>51561</v>
      </c>
      <c r="E23478" s="19">
        <v>3419285</v>
      </c>
      <c r="F23478" s="19">
        <v>3419285</v>
      </c>
      <c r="G23478" s="19" t="s">
        <v>3224</v>
      </c>
      <c r="H23478" s="19" t="s">
        <v>3225</v>
      </c>
      <c r="I23478" s="19" t="s">
        <v>3226</v>
      </c>
      <c r="J23478" s="19" t="s">
        <v>23622</v>
      </c>
      <c r="K23478" s="19" t="s">
        <v>3226</v>
      </c>
      <c r="L23478" s="19" t="s">
        <v>418</v>
      </c>
      <c r="M23478" s="19" t="s">
        <v>23620</v>
      </c>
      <c r="N23478" s="19" t="s">
        <v>23621</v>
      </c>
      <c r="O23478" s="20">
        <v>45566</v>
      </c>
      <c r="P23478" s="20">
        <v>47206</v>
      </c>
      <c r="Q23478" s="19" t="s">
        <v>421</v>
      </c>
      <c r="R23478" s="19" t="s">
        <v>43</v>
      </c>
      <c r="S23478" s="19" t="s">
        <v>44</v>
      </c>
      <c r="T23478" s="19" t="s">
        <v>41</v>
      </c>
      <c r="U23478" s="37" t="s">
        <v>28</v>
      </c>
      <c r="V23478" s="19"/>
      <c r="W23478" s="19"/>
      <c r="X23478" s="19"/>
    </row>
    <row r="23479" spans="4:24" x14ac:dyDescent="0.25">
      <c r="D23479" s="19">
        <v>53108</v>
      </c>
      <c r="E23479" s="19">
        <v>3412020</v>
      </c>
      <c r="F23479" s="19">
        <v>3412020</v>
      </c>
      <c r="G23479" s="19" t="s">
        <v>3132</v>
      </c>
      <c r="H23479" s="19" t="s">
        <v>3133</v>
      </c>
      <c r="I23479" s="19" t="s">
        <v>3117</v>
      </c>
      <c r="J23479" s="19" t="s">
        <v>23622</v>
      </c>
      <c r="K23479" s="19" t="s">
        <v>3117</v>
      </c>
      <c r="L23479" s="19" t="s">
        <v>418</v>
      </c>
      <c r="M23479" s="19" t="s">
        <v>23620</v>
      </c>
      <c r="N23479" s="19" t="s">
        <v>23621</v>
      </c>
      <c r="O23479" s="20">
        <v>45566</v>
      </c>
      <c r="P23479" s="20">
        <v>47206</v>
      </c>
      <c r="Q23479" s="19" t="s">
        <v>421</v>
      </c>
      <c r="R23479" s="19" t="s">
        <v>43</v>
      </c>
      <c r="S23479" s="19" t="s">
        <v>44</v>
      </c>
      <c r="T23479" s="19" t="s">
        <v>41</v>
      </c>
      <c r="U23479" s="37" t="s">
        <v>28</v>
      </c>
      <c r="V23479" s="19"/>
      <c r="W23479" s="19"/>
      <c r="X23479" s="19"/>
    </row>
    <row r="23480" spans="4:24" x14ac:dyDescent="0.25">
      <c r="D23480" s="19">
        <v>51456</v>
      </c>
      <c r="E23480" s="19">
        <v>3416080</v>
      </c>
      <c r="F23480" s="19">
        <v>3416080</v>
      </c>
      <c r="G23480" s="19" t="s">
        <v>494</v>
      </c>
      <c r="H23480" s="19" t="s">
        <v>495</v>
      </c>
      <c r="I23480" s="19" t="s">
        <v>440</v>
      </c>
      <c r="J23480" s="19" t="s">
        <v>23622</v>
      </c>
      <c r="K23480" s="19" t="s">
        <v>440</v>
      </c>
      <c r="L23480" s="19" t="s">
        <v>418</v>
      </c>
      <c r="M23480" s="19" t="s">
        <v>23620</v>
      </c>
      <c r="N23480" s="19" t="s">
        <v>23621</v>
      </c>
      <c r="O23480" s="20">
        <v>45566</v>
      </c>
      <c r="P23480" s="20">
        <v>47206</v>
      </c>
      <c r="Q23480" s="19" t="s">
        <v>421</v>
      </c>
      <c r="R23480" s="19" t="s">
        <v>43</v>
      </c>
      <c r="S23480" s="19" t="s">
        <v>44</v>
      </c>
      <c r="T23480" s="19" t="s">
        <v>41</v>
      </c>
      <c r="U23480" s="37" t="s">
        <v>28</v>
      </c>
      <c r="V23480" s="19"/>
      <c r="W23480" s="19"/>
      <c r="X23480" s="19"/>
    </row>
    <row r="23481" spans="4:24" x14ac:dyDescent="0.25">
      <c r="D23481" s="19">
        <v>0</v>
      </c>
      <c r="E23481" s="19">
        <v>3411186</v>
      </c>
      <c r="F23481" s="19">
        <v>0</v>
      </c>
      <c r="G23481" s="19" t="s">
        <v>2866</v>
      </c>
      <c r="H23481" s="19" t="s">
        <v>2867</v>
      </c>
      <c r="I23481" s="19" t="s">
        <v>2824</v>
      </c>
      <c r="J23481" s="19" t="s">
        <v>23622</v>
      </c>
      <c r="K23481" s="19" t="s">
        <v>2824</v>
      </c>
      <c r="L23481" s="19" t="s">
        <v>418</v>
      </c>
      <c r="M23481" s="19" t="s">
        <v>23620</v>
      </c>
      <c r="N23481" s="19" t="s">
        <v>23621</v>
      </c>
      <c r="O23481" s="20">
        <v>45566</v>
      </c>
      <c r="P23481" s="20">
        <v>47206</v>
      </c>
      <c r="Q23481" s="19" t="s">
        <v>421</v>
      </c>
      <c r="R23481" s="19" t="s">
        <v>43</v>
      </c>
      <c r="S23481" s="19" t="s">
        <v>44</v>
      </c>
      <c r="T23481" s="19" t="s">
        <v>41</v>
      </c>
      <c r="U23481" s="37" t="s">
        <v>28</v>
      </c>
      <c r="V23481" s="19"/>
      <c r="W23481" s="19"/>
      <c r="X23481" s="19"/>
    </row>
    <row r="23482" spans="4:24" x14ac:dyDescent="0.25">
      <c r="D23482" s="19">
        <v>0</v>
      </c>
      <c r="E23482" s="19">
        <v>3411180</v>
      </c>
      <c r="F23482" s="19">
        <v>0</v>
      </c>
      <c r="G23482" s="19" t="s">
        <v>2886</v>
      </c>
      <c r="H23482" s="19" t="s">
        <v>2887</v>
      </c>
      <c r="I23482" s="19" t="s">
        <v>2824</v>
      </c>
      <c r="J23482" s="19" t="s">
        <v>23622</v>
      </c>
      <c r="K23482" s="19" t="s">
        <v>2824</v>
      </c>
      <c r="L23482" s="19" t="s">
        <v>418</v>
      </c>
      <c r="M23482" s="19" t="s">
        <v>23620</v>
      </c>
      <c r="N23482" s="19" t="s">
        <v>23621</v>
      </c>
      <c r="O23482" s="20">
        <v>45566</v>
      </c>
      <c r="P23482" s="20">
        <v>47206</v>
      </c>
      <c r="Q23482" s="19" t="s">
        <v>421</v>
      </c>
      <c r="R23482" s="19" t="s">
        <v>43</v>
      </c>
      <c r="S23482" s="19" t="s">
        <v>44</v>
      </c>
      <c r="T23482" s="19" t="s">
        <v>41</v>
      </c>
      <c r="U23482" s="37" t="s">
        <v>28</v>
      </c>
      <c r="V23482" s="19"/>
      <c r="W23482" s="19"/>
      <c r="X23482" s="19"/>
    </row>
    <row r="23483" spans="4:24" x14ac:dyDescent="0.25">
      <c r="D23483" s="19">
        <v>51455</v>
      </c>
      <c r="E23483" s="19">
        <v>3416075</v>
      </c>
      <c r="F23483" s="19">
        <v>3416075</v>
      </c>
      <c r="G23483" s="19" t="s">
        <v>497</v>
      </c>
      <c r="H23483" s="19" t="s">
        <v>498</v>
      </c>
      <c r="I23483" s="19" t="s">
        <v>440</v>
      </c>
      <c r="J23483" s="19" t="s">
        <v>23622</v>
      </c>
      <c r="K23483" s="19" t="s">
        <v>440</v>
      </c>
      <c r="L23483" s="19" t="s">
        <v>418</v>
      </c>
      <c r="M23483" s="19" t="s">
        <v>23620</v>
      </c>
      <c r="N23483" s="19" t="s">
        <v>23621</v>
      </c>
      <c r="O23483" s="20">
        <v>45566</v>
      </c>
      <c r="P23483" s="20">
        <v>47206</v>
      </c>
      <c r="Q23483" s="19" t="s">
        <v>421</v>
      </c>
      <c r="R23483" s="19" t="s">
        <v>43</v>
      </c>
      <c r="S23483" s="19" t="s">
        <v>44</v>
      </c>
      <c r="T23483" s="19" t="s">
        <v>41</v>
      </c>
      <c r="U23483" s="37" t="s">
        <v>28</v>
      </c>
      <c r="V23483" s="19"/>
      <c r="W23483" s="19"/>
      <c r="X23483" s="19"/>
    </row>
    <row r="23484" spans="4:24" x14ac:dyDescent="0.25">
      <c r="D23484" s="19">
        <v>58022</v>
      </c>
      <c r="E23484" s="19">
        <v>0</v>
      </c>
      <c r="F23484" s="19">
        <v>3222016</v>
      </c>
      <c r="G23484" s="19" t="s">
        <v>555</v>
      </c>
      <c r="H23484" s="19" t="s">
        <v>556</v>
      </c>
      <c r="I23484" s="19" t="s">
        <v>557</v>
      </c>
      <c r="J23484" s="19" t="s">
        <v>23622</v>
      </c>
      <c r="K23484" s="19" t="s">
        <v>557</v>
      </c>
      <c r="L23484" s="19" t="s">
        <v>418</v>
      </c>
      <c r="M23484" s="19" t="s">
        <v>23620</v>
      </c>
      <c r="N23484" s="19" t="s">
        <v>23621</v>
      </c>
      <c r="O23484" s="20">
        <v>45566</v>
      </c>
      <c r="P23484" s="20">
        <v>47206</v>
      </c>
      <c r="Q23484" s="19" t="s">
        <v>421</v>
      </c>
      <c r="R23484" s="19" t="s">
        <v>43</v>
      </c>
      <c r="S23484" s="19" t="s">
        <v>44</v>
      </c>
      <c r="T23484" s="19" t="s">
        <v>41</v>
      </c>
      <c r="U23484" s="37" t="s">
        <v>28</v>
      </c>
      <c r="V23484" s="19"/>
      <c r="W23484" s="19"/>
      <c r="X23484" s="19"/>
    </row>
    <row r="23485" spans="4:24" x14ac:dyDescent="0.25">
      <c r="D23485" s="19">
        <v>51459</v>
      </c>
      <c r="E23485" s="19">
        <v>3416105</v>
      </c>
      <c r="F23485" s="19">
        <v>3416105</v>
      </c>
      <c r="G23485" s="19" t="s">
        <v>485</v>
      </c>
      <c r="H23485" s="19" t="s">
        <v>486</v>
      </c>
      <c r="I23485" s="19" t="s">
        <v>440</v>
      </c>
      <c r="J23485" s="19" t="s">
        <v>23622</v>
      </c>
      <c r="K23485" s="19" t="s">
        <v>440</v>
      </c>
      <c r="L23485" s="19" t="s">
        <v>418</v>
      </c>
      <c r="M23485" s="19" t="s">
        <v>23620</v>
      </c>
      <c r="N23485" s="19" t="s">
        <v>23621</v>
      </c>
      <c r="O23485" s="20">
        <v>45566</v>
      </c>
      <c r="P23485" s="20">
        <v>47206</v>
      </c>
      <c r="Q23485" s="19" t="s">
        <v>421</v>
      </c>
      <c r="R23485" s="19" t="s">
        <v>43</v>
      </c>
      <c r="S23485" s="19" t="s">
        <v>44</v>
      </c>
      <c r="T23485" s="19" t="s">
        <v>41</v>
      </c>
      <c r="U23485" s="37" t="s">
        <v>28</v>
      </c>
      <c r="V23485" s="19"/>
      <c r="W23485" s="19"/>
      <c r="X23485" s="19"/>
    </row>
    <row r="23486" spans="4:24" x14ac:dyDescent="0.25">
      <c r="D23486" s="19">
        <v>0</v>
      </c>
      <c r="E23486" s="19">
        <v>3436010</v>
      </c>
      <c r="F23486" s="19">
        <v>3436010</v>
      </c>
      <c r="G23486" s="19" t="s">
        <v>2880</v>
      </c>
      <c r="H23486" s="19" t="s">
        <v>2881</v>
      </c>
      <c r="I23486" s="19" t="s">
        <v>2882</v>
      </c>
      <c r="J23486" s="19" t="s">
        <v>23622</v>
      </c>
      <c r="K23486" s="19" t="s">
        <v>2882</v>
      </c>
      <c r="L23486" s="19" t="s">
        <v>418</v>
      </c>
      <c r="M23486" s="19" t="s">
        <v>23620</v>
      </c>
      <c r="N23486" s="19" t="s">
        <v>23621</v>
      </c>
      <c r="O23486" s="20">
        <v>45566</v>
      </c>
      <c r="P23486" s="20">
        <v>47206</v>
      </c>
      <c r="Q23486" s="19" t="s">
        <v>421</v>
      </c>
      <c r="R23486" s="19" t="s">
        <v>43</v>
      </c>
      <c r="S23486" s="19" t="s">
        <v>44</v>
      </c>
      <c r="T23486" s="19" t="s">
        <v>41</v>
      </c>
      <c r="U23486" s="37" t="s">
        <v>28</v>
      </c>
      <c r="V23486" s="19"/>
      <c r="W23486" s="19"/>
      <c r="X23486" s="19"/>
    </row>
    <row r="23487" spans="4:24" x14ac:dyDescent="0.25">
      <c r="D23487" s="19">
        <v>0</v>
      </c>
      <c r="E23487" s="19">
        <v>3414559</v>
      </c>
      <c r="F23487" s="19">
        <v>0</v>
      </c>
      <c r="G23487" s="19" t="s">
        <v>3110</v>
      </c>
      <c r="H23487" s="19" t="s">
        <v>3111</v>
      </c>
      <c r="I23487" s="19" t="s">
        <v>2824</v>
      </c>
      <c r="J23487" s="19" t="s">
        <v>23622</v>
      </c>
      <c r="K23487" s="19" t="s">
        <v>2824</v>
      </c>
      <c r="L23487" s="19" t="s">
        <v>418</v>
      </c>
      <c r="M23487" s="19" t="s">
        <v>23620</v>
      </c>
      <c r="N23487" s="19" t="s">
        <v>23621</v>
      </c>
      <c r="O23487" s="20">
        <v>45566</v>
      </c>
      <c r="P23487" s="20">
        <v>47206</v>
      </c>
      <c r="Q23487" s="19" t="s">
        <v>421</v>
      </c>
      <c r="R23487" s="19" t="s">
        <v>43</v>
      </c>
      <c r="S23487" s="19" t="s">
        <v>44</v>
      </c>
      <c r="T23487" s="19" t="s">
        <v>41</v>
      </c>
      <c r="U23487" s="37" t="s">
        <v>28</v>
      </c>
      <c r="V23487" s="19"/>
      <c r="W23487" s="19"/>
      <c r="X23487" s="19"/>
    </row>
    <row r="23488" spans="4:24" x14ac:dyDescent="0.25">
      <c r="D23488" s="19">
        <v>51465</v>
      </c>
      <c r="E23488" s="19">
        <v>3416180</v>
      </c>
      <c r="F23488" s="19">
        <v>3416180</v>
      </c>
      <c r="G23488" s="19" t="s">
        <v>482</v>
      </c>
      <c r="H23488" s="19" t="s">
        <v>483</v>
      </c>
      <c r="I23488" s="19" t="s">
        <v>440</v>
      </c>
      <c r="J23488" s="19" t="s">
        <v>23622</v>
      </c>
      <c r="K23488" s="19" t="s">
        <v>440</v>
      </c>
      <c r="L23488" s="19" t="s">
        <v>418</v>
      </c>
      <c r="M23488" s="19" t="s">
        <v>23620</v>
      </c>
      <c r="N23488" s="19" t="s">
        <v>23621</v>
      </c>
      <c r="O23488" s="20">
        <v>45566</v>
      </c>
      <c r="P23488" s="20">
        <v>47206</v>
      </c>
      <c r="Q23488" s="19" t="s">
        <v>421</v>
      </c>
      <c r="R23488" s="19" t="s">
        <v>43</v>
      </c>
      <c r="S23488" s="19" t="s">
        <v>44</v>
      </c>
      <c r="T23488" s="19" t="s">
        <v>41</v>
      </c>
      <c r="U23488" s="37" t="s">
        <v>28</v>
      </c>
      <c r="V23488" s="19"/>
      <c r="W23488" s="19"/>
      <c r="X23488" s="19"/>
    </row>
    <row r="23489" spans="4:24" x14ac:dyDescent="0.25">
      <c r="D23489" s="19">
        <v>0</v>
      </c>
      <c r="E23489" s="19">
        <v>3411060</v>
      </c>
      <c r="F23489" s="19">
        <v>0</v>
      </c>
      <c r="G23489" s="19" t="s">
        <v>2973</v>
      </c>
      <c r="H23489" s="19" t="s">
        <v>2974</v>
      </c>
      <c r="I23489" s="19" t="s">
        <v>2824</v>
      </c>
      <c r="J23489" s="19" t="s">
        <v>23622</v>
      </c>
      <c r="K23489" s="19" t="s">
        <v>2824</v>
      </c>
      <c r="L23489" s="19" t="s">
        <v>418</v>
      </c>
      <c r="M23489" s="19" t="s">
        <v>23620</v>
      </c>
      <c r="N23489" s="19" t="s">
        <v>23621</v>
      </c>
      <c r="O23489" s="20">
        <v>45566</v>
      </c>
      <c r="P23489" s="20">
        <v>47206</v>
      </c>
      <c r="Q23489" s="19" t="s">
        <v>421</v>
      </c>
      <c r="R23489" s="19" t="s">
        <v>43</v>
      </c>
      <c r="S23489" s="19" t="s">
        <v>44</v>
      </c>
      <c r="T23489" s="19" t="s">
        <v>41</v>
      </c>
      <c r="U23489" s="37" t="s">
        <v>28</v>
      </c>
      <c r="V23489" s="19"/>
      <c r="W23489" s="19"/>
      <c r="X23489" s="19"/>
    </row>
    <row r="23490" spans="4:24" x14ac:dyDescent="0.25">
      <c r="D23490" s="19">
        <v>53102</v>
      </c>
      <c r="E23490" s="19">
        <v>3412030</v>
      </c>
      <c r="F23490" s="19">
        <v>3412030</v>
      </c>
      <c r="G23490" s="19" t="s">
        <v>3098</v>
      </c>
      <c r="H23490" s="19" t="s">
        <v>3099</v>
      </c>
      <c r="I23490" s="19" t="s">
        <v>3100</v>
      </c>
      <c r="J23490" s="19" t="s">
        <v>23622</v>
      </c>
      <c r="K23490" s="19" t="s">
        <v>3100</v>
      </c>
      <c r="L23490" s="19" t="s">
        <v>418</v>
      </c>
      <c r="M23490" s="19" t="s">
        <v>23620</v>
      </c>
      <c r="N23490" s="19" t="s">
        <v>23621</v>
      </c>
      <c r="O23490" s="20">
        <v>45566</v>
      </c>
      <c r="P23490" s="20">
        <v>47206</v>
      </c>
      <c r="Q23490" s="19" t="s">
        <v>421</v>
      </c>
      <c r="R23490" s="19" t="s">
        <v>43</v>
      </c>
      <c r="S23490" s="19" t="s">
        <v>44</v>
      </c>
      <c r="T23490" s="19" t="s">
        <v>41</v>
      </c>
      <c r="U23490" s="37" t="s">
        <v>28</v>
      </c>
      <c r="V23490" s="19"/>
      <c r="W23490" s="19"/>
      <c r="X23490" s="19"/>
    </row>
    <row r="23491" spans="4:24" x14ac:dyDescent="0.25">
      <c r="D23491" s="19">
        <v>0</v>
      </c>
      <c r="E23491" s="19">
        <v>3414048</v>
      </c>
      <c r="F23491" s="19">
        <v>0</v>
      </c>
      <c r="G23491" s="19" t="s">
        <v>3058</v>
      </c>
      <c r="H23491" s="19" t="s">
        <v>3059</v>
      </c>
      <c r="I23491" s="19" t="s">
        <v>2824</v>
      </c>
      <c r="J23491" s="19" t="s">
        <v>23622</v>
      </c>
      <c r="K23491" s="19" t="s">
        <v>2824</v>
      </c>
      <c r="L23491" s="19" t="s">
        <v>418</v>
      </c>
      <c r="M23491" s="19" t="s">
        <v>23620</v>
      </c>
      <c r="N23491" s="19" t="s">
        <v>23621</v>
      </c>
      <c r="O23491" s="20">
        <v>45566</v>
      </c>
      <c r="P23491" s="20">
        <v>47206</v>
      </c>
      <c r="Q23491" s="19" t="s">
        <v>421</v>
      </c>
      <c r="R23491" s="19" t="s">
        <v>43</v>
      </c>
      <c r="S23491" s="19" t="s">
        <v>44</v>
      </c>
      <c r="T23491" s="19" t="s">
        <v>41</v>
      </c>
      <c r="U23491" s="37" t="s">
        <v>28</v>
      </c>
      <c r="V23491" s="19"/>
      <c r="W23491" s="19"/>
      <c r="X23491" s="19"/>
    </row>
    <row r="23492" spans="4:24" x14ac:dyDescent="0.25">
      <c r="D23492" s="19">
        <v>51457</v>
      </c>
      <c r="E23492" s="19">
        <v>3416090</v>
      </c>
      <c r="F23492" s="19">
        <v>3416090</v>
      </c>
      <c r="G23492" s="19" t="s">
        <v>491</v>
      </c>
      <c r="H23492" s="19" t="s">
        <v>492</v>
      </c>
      <c r="I23492" s="19" t="s">
        <v>440</v>
      </c>
      <c r="J23492" s="19" t="s">
        <v>23622</v>
      </c>
      <c r="K23492" s="19" t="s">
        <v>440</v>
      </c>
      <c r="L23492" s="19" t="s">
        <v>418</v>
      </c>
      <c r="M23492" s="19" t="s">
        <v>23620</v>
      </c>
      <c r="N23492" s="19" t="s">
        <v>23621</v>
      </c>
      <c r="O23492" s="20">
        <v>45566</v>
      </c>
      <c r="P23492" s="20">
        <v>47206</v>
      </c>
      <c r="Q23492" s="19" t="s">
        <v>421</v>
      </c>
      <c r="R23492" s="19" t="s">
        <v>43</v>
      </c>
      <c r="S23492" s="19" t="s">
        <v>44</v>
      </c>
      <c r="T23492" s="19" t="s">
        <v>41</v>
      </c>
      <c r="U23492" s="37" t="s">
        <v>28</v>
      </c>
      <c r="V23492" s="19"/>
      <c r="W23492" s="19"/>
      <c r="X23492" s="19"/>
    </row>
    <row r="23493" spans="4:24" x14ac:dyDescent="0.25">
      <c r="D23493" s="19">
        <v>53109</v>
      </c>
      <c r="E23493" s="19">
        <v>3412021</v>
      </c>
      <c r="F23493" s="19">
        <v>3412021</v>
      </c>
      <c r="G23493" s="19" t="s">
        <v>3115</v>
      </c>
      <c r="H23493" s="19" t="s">
        <v>3116</v>
      </c>
      <c r="I23493" s="19" t="s">
        <v>3117</v>
      </c>
      <c r="J23493" s="19" t="s">
        <v>23622</v>
      </c>
      <c r="K23493" s="19" t="s">
        <v>3117</v>
      </c>
      <c r="L23493" s="19" t="s">
        <v>418</v>
      </c>
      <c r="M23493" s="19" t="s">
        <v>23620</v>
      </c>
      <c r="N23493" s="19" t="s">
        <v>23621</v>
      </c>
      <c r="O23493" s="20">
        <v>45566</v>
      </c>
      <c r="P23493" s="20">
        <v>47206</v>
      </c>
      <c r="Q23493" s="19" t="s">
        <v>421</v>
      </c>
      <c r="R23493" s="19" t="s">
        <v>43</v>
      </c>
      <c r="S23493" s="19" t="s">
        <v>44</v>
      </c>
      <c r="T23493" s="19" t="s">
        <v>41</v>
      </c>
      <c r="U23493" s="37" t="s">
        <v>28</v>
      </c>
      <c r="V23493" s="19"/>
      <c r="W23493" s="19"/>
      <c r="X23493" s="19"/>
    </row>
    <row r="23494" spans="4:24" x14ac:dyDescent="0.25">
      <c r="D23494" s="19">
        <v>58172</v>
      </c>
      <c r="E23494" s="19">
        <v>0</v>
      </c>
      <c r="F23494" s="19">
        <v>3465832</v>
      </c>
      <c r="G23494" s="19" t="s">
        <v>8907</v>
      </c>
      <c r="H23494" s="19" t="s">
        <v>8908</v>
      </c>
      <c r="I23494" s="19" t="s">
        <v>8909</v>
      </c>
      <c r="J23494" s="19" t="s">
        <v>23622</v>
      </c>
      <c r="K23494" s="19" t="s">
        <v>8909</v>
      </c>
      <c r="L23494" s="19" t="s">
        <v>418</v>
      </c>
      <c r="M23494" s="19" t="s">
        <v>23620</v>
      </c>
      <c r="N23494" s="19" t="s">
        <v>23621</v>
      </c>
      <c r="O23494" s="20">
        <v>45566</v>
      </c>
      <c r="P23494" s="20">
        <v>47206</v>
      </c>
      <c r="Q23494" s="19" t="s">
        <v>421</v>
      </c>
      <c r="R23494" s="19" t="s">
        <v>43</v>
      </c>
      <c r="S23494" s="19" t="s">
        <v>44</v>
      </c>
      <c r="T23494" s="19" t="s">
        <v>41</v>
      </c>
      <c r="U23494" s="37" t="s">
        <v>28</v>
      </c>
      <c r="V23494" s="19"/>
      <c r="W23494" s="19"/>
      <c r="X23494" s="19"/>
    </row>
    <row r="23495" spans="4:24" x14ac:dyDescent="0.25">
      <c r="D23495" s="19">
        <v>0</v>
      </c>
      <c r="E23495" s="19">
        <v>3411074</v>
      </c>
      <c r="F23495" s="19">
        <v>0</v>
      </c>
      <c r="G23495" s="19" t="s">
        <v>2898</v>
      </c>
      <c r="H23495" s="19" t="s">
        <v>2899</v>
      </c>
      <c r="I23495" s="19" t="s">
        <v>2824</v>
      </c>
      <c r="J23495" s="19" t="s">
        <v>23622</v>
      </c>
      <c r="K23495" s="19" t="s">
        <v>2824</v>
      </c>
      <c r="L23495" s="19" t="s">
        <v>418</v>
      </c>
      <c r="M23495" s="19" t="s">
        <v>23620</v>
      </c>
      <c r="N23495" s="19" t="s">
        <v>23621</v>
      </c>
      <c r="O23495" s="20">
        <v>45566</v>
      </c>
      <c r="P23495" s="20">
        <v>47206</v>
      </c>
      <c r="Q23495" s="19" t="s">
        <v>421</v>
      </c>
      <c r="R23495" s="19" t="s">
        <v>43</v>
      </c>
      <c r="S23495" s="19" t="s">
        <v>44</v>
      </c>
      <c r="T23495" s="19" t="s">
        <v>41</v>
      </c>
      <c r="U23495" s="37" t="s">
        <v>28</v>
      </c>
      <c r="V23495" s="19"/>
      <c r="W23495" s="19"/>
      <c r="X23495" s="19"/>
    </row>
    <row r="23496" spans="4:24" x14ac:dyDescent="0.25">
      <c r="D23496" s="19">
        <v>58023</v>
      </c>
      <c r="E23496" s="19">
        <v>0</v>
      </c>
      <c r="F23496" s="19">
        <v>3465835</v>
      </c>
      <c r="G23496" s="19" t="s">
        <v>430</v>
      </c>
      <c r="H23496" s="19" t="s">
        <v>431</v>
      </c>
      <c r="I23496" s="19" t="s">
        <v>432</v>
      </c>
      <c r="J23496" s="19" t="s">
        <v>23622</v>
      </c>
      <c r="K23496" s="19" t="s">
        <v>432</v>
      </c>
      <c r="L23496" s="19" t="s">
        <v>418</v>
      </c>
      <c r="M23496" s="19" t="s">
        <v>23620</v>
      </c>
      <c r="N23496" s="19" t="s">
        <v>23621</v>
      </c>
      <c r="O23496" s="20">
        <v>45566</v>
      </c>
      <c r="P23496" s="20">
        <v>47206</v>
      </c>
      <c r="Q23496" s="19" t="s">
        <v>421</v>
      </c>
      <c r="R23496" s="19" t="s">
        <v>43</v>
      </c>
      <c r="S23496" s="19" t="s">
        <v>44</v>
      </c>
      <c r="T23496" s="19" t="s">
        <v>41</v>
      </c>
      <c r="U23496" s="37" t="s">
        <v>28</v>
      </c>
      <c r="V23496" s="19"/>
      <c r="W23496" s="19"/>
      <c r="X23496" s="19"/>
    </row>
    <row r="23497" spans="4:24" x14ac:dyDescent="0.25">
      <c r="D23497" s="19">
        <v>0</v>
      </c>
      <c r="E23497" s="19">
        <v>3493235</v>
      </c>
      <c r="F23497" s="19">
        <v>3493235</v>
      </c>
      <c r="G23497" s="19" t="s">
        <v>9132</v>
      </c>
      <c r="H23497" s="19" t="s">
        <v>9133</v>
      </c>
      <c r="I23497" s="19" t="s">
        <v>3123</v>
      </c>
      <c r="J23497" s="19" t="s">
        <v>23622</v>
      </c>
      <c r="K23497" s="19" t="s">
        <v>3123</v>
      </c>
      <c r="L23497" s="19" t="s">
        <v>418</v>
      </c>
      <c r="M23497" s="19" t="s">
        <v>23620</v>
      </c>
      <c r="N23497" s="19" t="s">
        <v>23621</v>
      </c>
      <c r="O23497" s="20">
        <v>45566</v>
      </c>
      <c r="P23497" s="20">
        <v>47206</v>
      </c>
      <c r="Q23497" s="19" t="s">
        <v>421</v>
      </c>
      <c r="R23497" s="19" t="s">
        <v>43</v>
      </c>
      <c r="S23497" s="19" t="s">
        <v>44</v>
      </c>
      <c r="T23497" s="19" t="s">
        <v>41</v>
      </c>
      <c r="U23497" s="37" t="s">
        <v>28</v>
      </c>
      <c r="V23497" s="19"/>
      <c r="W23497" s="19"/>
      <c r="X23497" s="19"/>
    </row>
    <row r="23498" spans="4:24" x14ac:dyDescent="0.25">
      <c r="D23498" s="19">
        <v>0</v>
      </c>
      <c r="E23498" s="19">
        <v>3436020</v>
      </c>
      <c r="F23498" s="19">
        <v>3436020</v>
      </c>
      <c r="G23498" s="19" t="s">
        <v>7912</v>
      </c>
      <c r="H23498" s="19" t="s">
        <v>7913</v>
      </c>
      <c r="I23498" s="19" t="s">
        <v>7914</v>
      </c>
      <c r="J23498" s="19" t="s">
        <v>23622</v>
      </c>
      <c r="K23498" s="19" t="s">
        <v>7914</v>
      </c>
      <c r="L23498" s="19" t="s">
        <v>418</v>
      </c>
      <c r="M23498" s="19" t="s">
        <v>23620</v>
      </c>
      <c r="N23498" s="19" t="s">
        <v>23621</v>
      </c>
      <c r="O23498" s="20">
        <v>45566</v>
      </c>
      <c r="P23498" s="20">
        <v>47206</v>
      </c>
      <c r="Q23498" s="19" t="s">
        <v>421</v>
      </c>
      <c r="R23498" s="19" t="s">
        <v>43</v>
      </c>
      <c r="S23498" s="19" t="s">
        <v>44</v>
      </c>
      <c r="T23498" s="19" t="s">
        <v>41</v>
      </c>
      <c r="U23498" s="37" t="s">
        <v>28</v>
      </c>
      <c r="V23498" s="19"/>
      <c r="W23498" s="19"/>
      <c r="X23498" s="19"/>
    </row>
    <row r="23499" spans="4:24" x14ac:dyDescent="0.25">
      <c r="D23499" s="19">
        <v>55102</v>
      </c>
      <c r="E23499" s="19">
        <v>0</v>
      </c>
      <c r="F23499" s="19">
        <v>3416534</v>
      </c>
      <c r="G23499" s="19" t="s">
        <v>537</v>
      </c>
      <c r="H23499" s="19" t="s">
        <v>538</v>
      </c>
      <c r="I23499" s="19" t="s">
        <v>539</v>
      </c>
      <c r="J23499" s="19" t="s">
        <v>23622</v>
      </c>
      <c r="K23499" s="19" t="s">
        <v>539</v>
      </c>
      <c r="L23499" s="19" t="s">
        <v>418</v>
      </c>
      <c r="M23499" s="19" t="s">
        <v>23620</v>
      </c>
      <c r="N23499" s="19" t="s">
        <v>23621</v>
      </c>
      <c r="O23499" s="20">
        <v>45566</v>
      </c>
      <c r="P23499" s="20">
        <v>47206</v>
      </c>
      <c r="Q23499" s="19" t="s">
        <v>421</v>
      </c>
      <c r="R23499" s="19" t="s">
        <v>43</v>
      </c>
      <c r="S23499" s="19" t="s">
        <v>44</v>
      </c>
      <c r="T23499" s="19" t="s">
        <v>41</v>
      </c>
      <c r="U23499" s="37" t="s">
        <v>28</v>
      </c>
      <c r="V23499" s="19"/>
      <c r="W23499" s="19"/>
      <c r="X23499" s="19"/>
    </row>
    <row r="23500" spans="4:24" x14ac:dyDescent="0.25">
      <c r="D23500" s="19">
        <v>0</v>
      </c>
      <c r="E23500" s="19">
        <v>3436030</v>
      </c>
      <c r="F23500" s="19">
        <v>3436030</v>
      </c>
      <c r="G23500" s="19" t="s">
        <v>7871</v>
      </c>
      <c r="H23500" s="19" t="s">
        <v>7872</v>
      </c>
      <c r="I23500" s="19" t="s">
        <v>7873</v>
      </c>
      <c r="J23500" s="19" t="s">
        <v>23622</v>
      </c>
      <c r="K23500" s="19" t="s">
        <v>7873</v>
      </c>
      <c r="L23500" s="19" t="s">
        <v>418</v>
      </c>
      <c r="M23500" s="19" t="s">
        <v>23620</v>
      </c>
      <c r="N23500" s="19" t="s">
        <v>23621</v>
      </c>
      <c r="O23500" s="20">
        <v>45566</v>
      </c>
      <c r="P23500" s="20">
        <v>47206</v>
      </c>
      <c r="Q23500" s="19" t="s">
        <v>421</v>
      </c>
      <c r="R23500" s="19" t="s">
        <v>43</v>
      </c>
      <c r="S23500" s="19" t="s">
        <v>44</v>
      </c>
      <c r="T23500" s="19" t="s">
        <v>41</v>
      </c>
      <c r="U23500" s="37" t="s">
        <v>28</v>
      </c>
      <c r="V23500" s="19"/>
      <c r="W23500" s="19"/>
      <c r="X23500" s="19"/>
    </row>
    <row r="23501" spans="4:24" x14ac:dyDescent="0.25">
      <c r="D23501" s="19">
        <v>55114</v>
      </c>
      <c r="E23501" s="19">
        <v>0</v>
      </c>
      <c r="F23501" s="19">
        <v>3416533</v>
      </c>
      <c r="G23501" s="19" t="s">
        <v>552</v>
      </c>
      <c r="H23501" s="19" t="s">
        <v>553</v>
      </c>
      <c r="I23501" s="19" t="s">
        <v>539</v>
      </c>
      <c r="J23501" s="19" t="s">
        <v>23622</v>
      </c>
      <c r="K23501" s="19" t="s">
        <v>539</v>
      </c>
      <c r="L23501" s="19" t="s">
        <v>418</v>
      </c>
      <c r="M23501" s="19" t="s">
        <v>23620</v>
      </c>
      <c r="N23501" s="19" t="s">
        <v>23621</v>
      </c>
      <c r="O23501" s="20">
        <v>45566</v>
      </c>
      <c r="P23501" s="20">
        <v>47206</v>
      </c>
      <c r="Q23501" s="19" t="s">
        <v>421</v>
      </c>
      <c r="R23501" s="19" t="s">
        <v>43</v>
      </c>
      <c r="S23501" s="19" t="s">
        <v>44</v>
      </c>
      <c r="T23501" s="19" t="s">
        <v>41</v>
      </c>
      <c r="U23501" s="37" t="s">
        <v>28</v>
      </c>
      <c r="V23501" s="19"/>
      <c r="W23501" s="19"/>
      <c r="X23501" s="19"/>
    </row>
    <row r="23502" spans="4:24" x14ac:dyDescent="0.25">
      <c r="D23502" s="19">
        <v>55113</v>
      </c>
      <c r="E23502" s="19">
        <v>0</v>
      </c>
      <c r="F23502" s="19">
        <v>3416532</v>
      </c>
      <c r="G23502" s="19" t="s">
        <v>541</v>
      </c>
      <c r="H23502" s="19" t="s">
        <v>542</v>
      </c>
      <c r="I23502" s="19" t="s">
        <v>539</v>
      </c>
      <c r="J23502" s="19" t="s">
        <v>23622</v>
      </c>
      <c r="K23502" s="19" t="s">
        <v>539</v>
      </c>
      <c r="L23502" s="19" t="s">
        <v>418</v>
      </c>
      <c r="M23502" s="19" t="s">
        <v>23620</v>
      </c>
      <c r="N23502" s="19" t="s">
        <v>23621</v>
      </c>
      <c r="O23502" s="20">
        <v>45566</v>
      </c>
      <c r="P23502" s="20">
        <v>47206</v>
      </c>
      <c r="Q23502" s="19" t="s">
        <v>421</v>
      </c>
      <c r="R23502" s="19" t="s">
        <v>43</v>
      </c>
      <c r="S23502" s="19" t="s">
        <v>44</v>
      </c>
      <c r="T23502" s="19" t="s">
        <v>41</v>
      </c>
      <c r="U23502" s="37" t="s">
        <v>28</v>
      </c>
      <c r="V23502" s="19"/>
      <c r="W23502" s="19"/>
      <c r="X23502" s="19"/>
    </row>
    <row r="23503" spans="4:24" x14ac:dyDescent="0.25">
      <c r="D23503" s="19">
        <v>0</v>
      </c>
      <c r="E23503" s="19">
        <v>3411199</v>
      </c>
      <c r="F23503" s="19">
        <v>0</v>
      </c>
      <c r="G23503" s="19" t="s">
        <v>2890</v>
      </c>
      <c r="H23503" s="19" t="s">
        <v>2891</v>
      </c>
      <c r="I23503" s="19" t="s">
        <v>2824</v>
      </c>
      <c r="J23503" s="19" t="s">
        <v>23622</v>
      </c>
      <c r="K23503" s="19" t="s">
        <v>2824</v>
      </c>
      <c r="L23503" s="19" t="s">
        <v>418</v>
      </c>
      <c r="M23503" s="19" t="s">
        <v>23620</v>
      </c>
      <c r="N23503" s="19" t="s">
        <v>23621</v>
      </c>
      <c r="O23503" s="20">
        <v>45566</v>
      </c>
      <c r="P23503" s="20">
        <v>47206</v>
      </c>
      <c r="Q23503" s="19" t="s">
        <v>421</v>
      </c>
      <c r="R23503" s="19" t="s">
        <v>43</v>
      </c>
      <c r="S23503" s="19" t="s">
        <v>44</v>
      </c>
      <c r="T23503" s="19" t="s">
        <v>41</v>
      </c>
      <c r="U23503" s="37" t="s">
        <v>28</v>
      </c>
      <c r="V23503" s="19"/>
      <c r="W23503" s="19"/>
      <c r="X23503" s="19"/>
    </row>
    <row r="23504" spans="4:24" x14ac:dyDescent="0.25">
      <c r="D23504" s="19">
        <v>0</v>
      </c>
      <c r="E23504" s="19">
        <v>3411204</v>
      </c>
      <c r="F23504" s="19">
        <v>0</v>
      </c>
      <c r="G23504" s="19" t="s">
        <v>2892</v>
      </c>
      <c r="H23504" s="19" t="s">
        <v>2893</v>
      </c>
      <c r="I23504" s="19" t="s">
        <v>2824</v>
      </c>
      <c r="J23504" s="19" t="s">
        <v>23622</v>
      </c>
      <c r="K23504" s="19" t="s">
        <v>2824</v>
      </c>
      <c r="L23504" s="19" t="s">
        <v>418</v>
      </c>
      <c r="M23504" s="19" t="s">
        <v>23620</v>
      </c>
      <c r="N23504" s="19" t="s">
        <v>23621</v>
      </c>
      <c r="O23504" s="20">
        <v>45566</v>
      </c>
      <c r="P23504" s="20">
        <v>47206</v>
      </c>
      <c r="Q23504" s="19" t="s">
        <v>421</v>
      </c>
      <c r="R23504" s="19" t="s">
        <v>43</v>
      </c>
      <c r="S23504" s="19" t="s">
        <v>44</v>
      </c>
      <c r="T23504" s="19" t="s">
        <v>41</v>
      </c>
      <c r="U23504" s="37" t="s">
        <v>28</v>
      </c>
      <c r="V23504" s="19"/>
      <c r="W23504" s="19"/>
      <c r="X23504" s="19"/>
    </row>
    <row r="23505" spans="4:24" x14ac:dyDescent="0.25">
      <c r="D23505" s="19">
        <v>0</v>
      </c>
      <c r="E23505" s="19">
        <v>3416190</v>
      </c>
      <c r="F23505" s="19">
        <v>3416190</v>
      </c>
      <c r="G23505" s="19" t="s">
        <v>442</v>
      </c>
      <c r="H23505" s="19" t="s">
        <v>443</v>
      </c>
      <c r="I23505" s="19" t="s">
        <v>440</v>
      </c>
      <c r="J23505" s="19" t="s">
        <v>23622</v>
      </c>
      <c r="K23505" s="19" t="s">
        <v>440</v>
      </c>
      <c r="L23505" s="19" t="s">
        <v>418</v>
      </c>
      <c r="M23505" s="19" t="s">
        <v>23620</v>
      </c>
      <c r="N23505" s="19" t="s">
        <v>23621</v>
      </c>
      <c r="O23505" s="20">
        <v>45566</v>
      </c>
      <c r="P23505" s="20">
        <v>47206</v>
      </c>
      <c r="Q23505" s="19" t="s">
        <v>421</v>
      </c>
      <c r="R23505" s="19" t="s">
        <v>43</v>
      </c>
      <c r="S23505" s="19" t="s">
        <v>44</v>
      </c>
      <c r="T23505" s="19" t="s">
        <v>41</v>
      </c>
      <c r="U23505" s="37" t="s">
        <v>28</v>
      </c>
      <c r="V23505" s="19"/>
      <c r="W23505" s="19"/>
      <c r="X23505" s="19"/>
    </row>
    <row r="23506" spans="4:24" x14ac:dyDescent="0.25">
      <c r="D23506" s="19">
        <v>0</v>
      </c>
      <c r="E23506" s="19">
        <v>3411231</v>
      </c>
      <c r="F23506" s="19">
        <v>0</v>
      </c>
      <c r="G23506" s="19" t="s">
        <v>2900</v>
      </c>
      <c r="H23506" s="19" t="s">
        <v>2901</v>
      </c>
      <c r="I23506" s="19" t="s">
        <v>2824</v>
      </c>
      <c r="J23506" s="19" t="s">
        <v>23622</v>
      </c>
      <c r="K23506" s="19" t="s">
        <v>2824</v>
      </c>
      <c r="L23506" s="19" t="s">
        <v>418</v>
      </c>
      <c r="M23506" s="19" t="s">
        <v>23620</v>
      </c>
      <c r="N23506" s="19" t="s">
        <v>23621</v>
      </c>
      <c r="O23506" s="20">
        <v>45566</v>
      </c>
      <c r="P23506" s="20">
        <v>47206</v>
      </c>
      <c r="Q23506" s="19" t="s">
        <v>421</v>
      </c>
      <c r="R23506" s="19" t="s">
        <v>43</v>
      </c>
      <c r="S23506" s="19" t="s">
        <v>44</v>
      </c>
      <c r="T23506" s="19" t="s">
        <v>41</v>
      </c>
      <c r="U23506" s="37" t="s">
        <v>28</v>
      </c>
      <c r="V23506" s="19"/>
      <c r="W23506" s="19"/>
      <c r="X23506" s="19"/>
    </row>
    <row r="23507" spans="4:24" x14ac:dyDescent="0.25">
      <c r="D23507" s="19">
        <v>0</v>
      </c>
      <c r="E23507" s="19">
        <v>3411135</v>
      </c>
      <c r="F23507" s="19">
        <v>0</v>
      </c>
      <c r="G23507" s="19" t="s">
        <v>2862</v>
      </c>
      <c r="H23507" s="19" t="s">
        <v>2863</v>
      </c>
      <c r="I23507" s="19" t="s">
        <v>2824</v>
      </c>
      <c r="J23507" s="19" t="s">
        <v>23622</v>
      </c>
      <c r="K23507" s="19" t="s">
        <v>2824</v>
      </c>
      <c r="L23507" s="19" t="s">
        <v>418</v>
      </c>
      <c r="M23507" s="19" t="s">
        <v>23620</v>
      </c>
      <c r="N23507" s="19" t="s">
        <v>23621</v>
      </c>
      <c r="O23507" s="20">
        <v>45566</v>
      </c>
      <c r="P23507" s="20">
        <v>47206</v>
      </c>
      <c r="Q23507" s="19" t="s">
        <v>421</v>
      </c>
      <c r="R23507" s="19" t="s">
        <v>43</v>
      </c>
      <c r="S23507" s="19" t="s">
        <v>44</v>
      </c>
      <c r="T23507" s="19" t="s">
        <v>41</v>
      </c>
      <c r="U23507" s="37" t="s">
        <v>28</v>
      </c>
      <c r="V23507" s="19"/>
      <c r="W23507" s="19"/>
      <c r="X23507" s="19"/>
    </row>
    <row r="23508" spans="4:24" x14ac:dyDescent="0.25">
      <c r="D23508" s="19">
        <v>0</v>
      </c>
      <c r="E23508" s="19">
        <v>3411050</v>
      </c>
      <c r="F23508" s="19">
        <v>0</v>
      </c>
      <c r="G23508" s="19" t="s">
        <v>7863</v>
      </c>
      <c r="H23508" s="19" t="s">
        <v>7864</v>
      </c>
      <c r="I23508" s="19" t="s">
        <v>2824</v>
      </c>
      <c r="J23508" s="19" t="s">
        <v>23622</v>
      </c>
      <c r="K23508" s="19" t="s">
        <v>2824</v>
      </c>
      <c r="L23508" s="19" t="s">
        <v>418</v>
      </c>
      <c r="M23508" s="19" t="s">
        <v>23620</v>
      </c>
      <c r="N23508" s="19" t="s">
        <v>23621</v>
      </c>
      <c r="O23508" s="20">
        <v>45566</v>
      </c>
      <c r="P23508" s="20">
        <v>47206</v>
      </c>
      <c r="Q23508" s="19" t="s">
        <v>421</v>
      </c>
      <c r="R23508" s="19" t="s">
        <v>43</v>
      </c>
      <c r="S23508" s="19" t="s">
        <v>44</v>
      </c>
      <c r="T23508" s="19" t="s">
        <v>41</v>
      </c>
      <c r="U23508" s="37" t="s">
        <v>28</v>
      </c>
      <c r="V23508" s="19"/>
      <c r="W23508" s="19"/>
      <c r="X23508" s="19"/>
    </row>
    <row r="23509" spans="4:24" x14ac:dyDescent="0.25">
      <c r="D23509" s="19">
        <v>0</v>
      </c>
      <c r="E23509" s="19">
        <v>3475001</v>
      </c>
      <c r="F23509" s="19">
        <v>3475001</v>
      </c>
      <c r="G23509" s="19" t="s">
        <v>7856</v>
      </c>
      <c r="H23509" s="19" t="s">
        <v>7857</v>
      </c>
      <c r="I23509" s="19" t="s">
        <v>7858</v>
      </c>
      <c r="J23509" s="19" t="s">
        <v>23622</v>
      </c>
      <c r="K23509" s="19" t="s">
        <v>7858</v>
      </c>
      <c r="L23509" s="19" t="s">
        <v>418</v>
      </c>
      <c r="M23509" s="19" t="s">
        <v>23620</v>
      </c>
      <c r="N23509" s="19" t="s">
        <v>23621</v>
      </c>
      <c r="O23509" s="20">
        <v>45566</v>
      </c>
      <c r="P23509" s="20">
        <v>47206</v>
      </c>
      <c r="Q23509" s="19" t="s">
        <v>421</v>
      </c>
      <c r="R23509" s="19" t="s">
        <v>43</v>
      </c>
      <c r="S23509" s="19" t="s">
        <v>44</v>
      </c>
      <c r="T23509" s="19" t="s">
        <v>41</v>
      </c>
      <c r="U23509" s="37" t="s">
        <v>28</v>
      </c>
      <c r="V23509" s="19"/>
      <c r="W23509" s="19"/>
      <c r="X23509" s="19"/>
    </row>
    <row r="23510" spans="4:24" x14ac:dyDescent="0.25">
      <c r="D23510" s="19">
        <v>0</v>
      </c>
      <c r="E23510" s="19">
        <v>3411044</v>
      </c>
      <c r="F23510" s="19">
        <v>0</v>
      </c>
      <c r="G23510" s="19" t="s">
        <v>3240</v>
      </c>
      <c r="H23510" s="19" t="s">
        <v>3241</v>
      </c>
      <c r="I23510" s="19" t="s">
        <v>2824</v>
      </c>
      <c r="J23510" s="19" t="s">
        <v>23622</v>
      </c>
      <c r="K23510" s="19" t="s">
        <v>2824</v>
      </c>
      <c r="L23510" s="19" t="s">
        <v>418</v>
      </c>
      <c r="M23510" s="19" t="s">
        <v>23620</v>
      </c>
      <c r="N23510" s="19" t="s">
        <v>23621</v>
      </c>
      <c r="O23510" s="20">
        <v>45566</v>
      </c>
      <c r="P23510" s="20">
        <v>47206</v>
      </c>
      <c r="Q23510" s="19" t="s">
        <v>421</v>
      </c>
      <c r="R23510" s="19" t="s">
        <v>43</v>
      </c>
      <c r="S23510" s="19" t="s">
        <v>44</v>
      </c>
      <c r="T23510" s="19" t="s">
        <v>41</v>
      </c>
      <c r="U23510" s="37" t="s">
        <v>28</v>
      </c>
      <c r="V23510" s="19"/>
      <c r="W23510" s="19"/>
      <c r="X23510" s="19"/>
    </row>
    <row r="23511" spans="4:24" x14ac:dyDescent="0.25">
      <c r="D23511" s="19">
        <v>51454</v>
      </c>
      <c r="E23511" s="19">
        <v>3416065</v>
      </c>
      <c r="F23511" s="19">
        <v>3416065</v>
      </c>
      <c r="G23511" s="19" t="s">
        <v>445</v>
      </c>
      <c r="H23511" s="19" t="s">
        <v>446</v>
      </c>
      <c r="I23511" s="19" t="s">
        <v>440</v>
      </c>
      <c r="J23511" s="19" t="s">
        <v>23622</v>
      </c>
      <c r="K23511" s="19" t="s">
        <v>440</v>
      </c>
      <c r="L23511" s="19" t="s">
        <v>418</v>
      </c>
      <c r="M23511" s="19" t="s">
        <v>23620</v>
      </c>
      <c r="N23511" s="19" t="s">
        <v>23621</v>
      </c>
      <c r="O23511" s="20">
        <v>45566</v>
      </c>
      <c r="P23511" s="20">
        <v>47206</v>
      </c>
      <c r="Q23511" s="19" t="s">
        <v>421</v>
      </c>
      <c r="R23511" s="19" t="s">
        <v>43</v>
      </c>
      <c r="S23511" s="19" t="s">
        <v>44</v>
      </c>
      <c r="T23511" s="19" t="s">
        <v>41</v>
      </c>
      <c r="U23511" s="37" t="s">
        <v>28</v>
      </c>
      <c r="V23511" s="19"/>
      <c r="W23511" s="19"/>
      <c r="X23511" s="19"/>
    </row>
    <row r="23512" spans="4:24" x14ac:dyDescent="0.25">
      <c r="D23512" s="19">
        <v>55115</v>
      </c>
      <c r="E23512" s="19">
        <v>0</v>
      </c>
      <c r="F23512" s="19">
        <v>3416531</v>
      </c>
      <c r="G23512" s="19" t="s">
        <v>570</v>
      </c>
      <c r="H23512" s="19" t="s">
        <v>571</v>
      </c>
      <c r="I23512" s="19" t="s">
        <v>539</v>
      </c>
      <c r="J23512" s="19" t="s">
        <v>23622</v>
      </c>
      <c r="K23512" s="19" t="s">
        <v>539</v>
      </c>
      <c r="L23512" s="19" t="s">
        <v>418</v>
      </c>
      <c r="M23512" s="19" t="s">
        <v>23620</v>
      </c>
      <c r="N23512" s="19" t="s">
        <v>23621</v>
      </c>
      <c r="O23512" s="20">
        <v>45566</v>
      </c>
      <c r="P23512" s="20">
        <v>47206</v>
      </c>
      <c r="Q23512" s="19" t="s">
        <v>421</v>
      </c>
      <c r="R23512" s="19" t="s">
        <v>43</v>
      </c>
      <c r="S23512" s="19" t="s">
        <v>44</v>
      </c>
      <c r="T23512" s="19" t="s">
        <v>41</v>
      </c>
      <c r="U23512" s="37" t="s">
        <v>28</v>
      </c>
      <c r="V23512" s="19"/>
      <c r="W23512" s="19"/>
      <c r="X23512" s="19"/>
    </row>
    <row r="23513" spans="4:24" x14ac:dyDescent="0.25">
      <c r="D23513" s="19">
        <v>0</v>
      </c>
      <c r="E23513" s="19">
        <v>3411141</v>
      </c>
      <c r="F23513" s="19">
        <v>0</v>
      </c>
      <c r="G23513" s="19" t="s">
        <v>2876</v>
      </c>
      <c r="H23513" s="19" t="s">
        <v>2877</v>
      </c>
      <c r="I23513" s="19" t="s">
        <v>2824</v>
      </c>
      <c r="J23513" s="19" t="s">
        <v>23622</v>
      </c>
      <c r="K23513" s="19" t="s">
        <v>2824</v>
      </c>
      <c r="L23513" s="19" t="s">
        <v>418</v>
      </c>
      <c r="M23513" s="19" t="s">
        <v>23620</v>
      </c>
      <c r="N23513" s="19" t="s">
        <v>23621</v>
      </c>
      <c r="O23513" s="20">
        <v>45566</v>
      </c>
      <c r="P23513" s="20">
        <v>47206</v>
      </c>
      <c r="Q23513" s="19" t="s">
        <v>421</v>
      </c>
      <c r="R23513" s="19" t="s">
        <v>43</v>
      </c>
      <c r="S23513" s="19" t="s">
        <v>44</v>
      </c>
      <c r="T23513" s="19" t="s">
        <v>41</v>
      </c>
      <c r="U23513" s="37" t="s">
        <v>28</v>
      </c>
      <c r="V23513" s="19"/>
      <c r="W23513" s="19"/>
      <c r="X23513" s="19"/>
    </row>
    <row r="23514" spans="4:24" x14ac:dyDescent="0.25">
      <c r="D23514" s="19">
        <v>0</v>
      </c>
      <c r="E23514" s="19">
        <v>3480520</v>
      </c>
      <c r="F23514" s="19">
        <v>0</v>
      </c>
      <c r="G23514" s="19" t="s">
        <v>8974</v>
      </c>
      <c r="H23514" s="19" t="s">
        <v>8975</v>
      </c>
      <c r="I23514" s="19" t="s">
        <v>2824</v>
      </c>
      <c r="J23514" s="19" t="s">
        <v>23622</v>
      </c>
      <c r="K23514" s="19" t="s">
        <v>2824</v>
      </c>
      <c r="L23514" s="19" t="s">
        <v>418</v>
      </c>
      <c r="M23514" s="19" t="s">
        <v>23620</v>
      </c>
      <c r="N23514" s="19" t="s">
        <v>23621</v>
      </c>
      <c r="O23514" s="20">
        <v>45566</v>
      </c>
      <c r="P23514" s="20">
        <v>47206</v>
      </c>
      <c r="Q23514" s="19" t="s">
        <v>421</v>
      </c>
      <c r="R23514" s="19" t="s">
        <v>43</v>
      </c>
      <c r="S23514" s="19" t="s">
        <v>44</v>
      </c>
      <c r="T23514" s="19" t="s">
        <v>41</v>
      </c>
      <c r="U23514" s="37" t="s">
        <v>28</v>
      </c>
      <c r="V23514" s="19"/>
      <c r="W23514" s="19"/>
      <c r="X23514" s="19"/>
    </row>
    <row r="23515" spans="4:24" x14ac:dyDescent="0.25">
      <c r="D23515" s="19">
        <v>55116</v>
      </c>
      <c r="E23515" s="19">
        <v>3419265</v>
      </c>
      <c r="F23515" s="19">
        <v>3419265</v>
      </c>
      <c r="G23515" s="19" t="s">
        <v>8313</v>
      </c>
      <c r="H23515" s="19" t="s">
        <v>8314</v>
      </c>
      <c r="I23515" s="19" t="s">
        <v>8315</v>
      </c>
      <c r="J23515" s="19" t="s">
        <v>23622</v>
      </c>
      <c r="K23515" s="19" t="s">
        <v>8315</v>
      </c>
      <c r="L23515" s="19" t="s">
        <v>418</v>
      </c>
      <c r="M23515" s="19" t="s">
        <v>23620</v>
      </c>
      <c r="N23515" s="19" t="s">
        <v>23621</v>
      </c>
      <c r="O23515" s="20">
        <v>45566</v>
      </c>
      <c r="P23515" s="20">
        <v>47206</v>
      </c>
      <c r="Q23515" s="19" t="s">
        <v>421</v>
      </c>
      <c r="R23515" s="19" t="s">
        <v>43</v>
      </c>
      <c r="S23515" s="19" t="s">
        <v>44</v>
      </c>
      <c r="T23515" s="19" t="s">
        <v>41</v>
      </c>
      <c r="U23515" s="37" t="s">
        <v>28</v>
      </c>
      <c r="V23515" s="19"/>
      <c r="W23515" s="19"/>
      <c r="X23515" s="19"/>
    </row>
    <row r="23516" spans="4:24" x14ac:dyDescent="0.25">
      <c r="D23516" s="19">
        <v>100258</v>
      </c>
      <c r="E23516" s="19">
        <v>3419038</v>
      </c>
      <c r="F23516" s="19">
        <v>3419038</v>
      </c>
      <c r="G23516" s="19" t="s">
        <v>8229</v>
      </c>
      <c r="H23516" s="19" t="s">
        <v>8230</v>
      </c>
      <c r="I23516" s="19" t="s">
        <v>8231</v>
      </c>
      <c r="J23516" s="19" t="s">
        <v>23622</v>
      </c>
      <c r="K23516" s="19" t="s">
        <v>8231</v>
      </c>
      <c r="L23516" s="19" t="s">
        <v>418</v>
      </c>
      <c r="M23516" s="19" t="s">
        <v>23620</v>
      </c>
      <c r="N23516" s="19" t="s">
        <v>23621</v>
      </c>
      <c r="O23516" s="20">
        <v>45566</v>
      </c>
      <c r="P23516" s="20">
        <v>47206</v>
      </c>
      <c r="Q23516" s="19" t="s">
        <v>421</v>
      </c>
      <c r="R23516" s="19" t="s">
        <v>43</v>
      </c>
      <c r="S23516" s="19" t="s">
        <v>44</v>
      </c>
      <c r="T23516" s="19" t="s">
        <v>41</v>
      </c>
      <c r="U23516" s="37" t="s">
        <v>28</v>
      </c>
      <c r="V23516" s="19"/>
      <c r="W23516" s="19"/>
      <c r="X23516" s="19"/>
    </row>
    <row r="23517" spans="4:24" x14ac:dyDescent="0.25">
      <c r="D23517" s="19">
        <v>0</v>
      </c>
      <c r="E23517" s="19">
        <v>3419186</v>
      </c>
      <c r="F23517" s="19">
        <v>3419186</v>
      </c>
      <c r="G23517" s="19" t="s">
        <v>3170</v>
      </c>
      <c r="H23517" s="19" t="s">
        <v>3171</v>
      </c>
      <c r="I23517" s="19" t="s">
        <v>3172</v>
      </c>
      <c r="J23517" s="19" t="s">
        <v>23622</v>
      </c>
      <c r="K23517" s="19" t="s">
        <v>3172</v>
      </c>
      <c r="L23517" s="19" t="s">
        <v>418</v>
      </c>
      <c r="M23517" s="19" t="s">
        <v>23620</v>
      </c>
      <c r="N23517" s="19" t="s">
        <v>23621</v>
      </c>
      <c r="O23517" s="20">
        <v>45566</v>
      </c>
      <c r="P23517" s="20">
        <v>47206</v>
      </c>
      <c r="Q23517" s="19" t="s">
        <v>421</v>
      </c>
      <c r="R23517" s="19" t="s">
        <v>43</v>
      </c>
      <c r="S23517" s="19" t="s">
        <v>44</v>
      </c>
      <c r="T23517" s="19" t="s">
        <v>41</v>
      </c>
      <c r="U23517" s="37" t="s">
        <v>28</v>
      </c>
      <c r="V23517" s="19"/>
      <c r="W23517" s="19"/>
      <c r="X23517" s="19"/>
    </row>
    <row r="23518" spans="4:24" x14ac:dyDescent="0.25">
      <c r="D23518" s="19">
        <v>51603</v>
      </c>
      <c r="E23518" s="19">
        <v>0</v>
      </c>
      <c r="F23518" s="19">
        <v>3419302</v>
      </c>
      <c r="G23518" s="19" t="s">
        <v>3222</v>
      </c>
      <c r="H23518" s="19" t="s">
        <v>3223</v>
      </c>
      <c r="I23518" s="19" t="s">
        <v>3153</v>
      </c>
      <c r="J23518" s="19" t="s">
        <v>23622</v>
      </c>
      <c r="K23518" s="19" t="s">
        <v>3153</v>
      </c>
      <c r="L23518" s="19" t="s">
        <v>418</v>
      </c>
      <c r="M23518" s="19" t="s">
        <v>23620</v>
      </c>
      <c r="N23518" s="19" t="s">
        <v>23621</v>
      </c>
      <c r="O23518" s="20">
        <v>45566</v>
      </c>
      <c r="P23518" s="20">
        <v>47206</v>
      </c>
      <c r="Q23518" s="19" t="s">
        <v>421</v>
      </c>
      <c r="R23518" s="19" t="s">
        <v>43</v>
      </c>
      <c r="S23518" s="19" t="s">
        <v>44</v>
      </c>
      <c r="T23518" s="19" t="s">
        <v>41</v>
      </c>
      <c r="U23518" s="37" t="s">
        <v>28</v>
      </c>
      <c r="V23518" s="19"/>
      <c r="W23518" s="19"/>
      <c r="X23518" s="19"/>
    </row>
    <row r="23519" spans="4:24" x14ac:dyDescent="0.25">
      <c r="D23519" s="19">
        <v>100508</v>
      </c>
      <c r="E23519" s="19">
        <v>3419231</v>
      </c>
      <c r="F23519" s="19">
        <v>3419231</v>
      </c>
      <c r="G23519" s="19" t="s">
        <v>8201</v>
      </c>
      <c r="H23519" s="19" t="s">
        <v>8202</v>
      </c>
      <c r="I23519" s="19" t="s">
        <v>8203</v>
      </c>
      <c r="J23519" s="19" t="s">
        <v>23622</v>
      </c>
      <c r="K23519" s="19" t="s">
        <v>8203</v>
      </c>
      <c r="L23519" s="19" t="s">
        <v>418</v>
      </c>
      <c r="M23519" s="19" t="s">
        <v>23620</v>
      </c>
      <c r="N23519" s="19" t="s">
        <v>23621</v>
      </c>
      <c r="O23519" s="20">
        <v>45566</v>
      </c>
      <c r="P23519" s="20">
        <v>47206</v>
      </c>
      <c r="Q23519" s="19" t="s">
        <v>421</v>
      </c>
      <c r="R23519" s="19" t="s">
        <v>43</v>
      </c>
      <c r="S23519" s="19" t="s">
        <v>44</v>
      </c>
      <c r="T23519" s="19" t="s">
        <v>41</v>
      </c>
      <c r="U23519" s="37" t="s">
        <v>28</v>
      </c>
      <c r="V23519" s="19"/>
      <c r="W23519" s="19"/>
      <c r="X23519" s="19"/>
    </row>
    <row r="23520" spans="4:24" x14ac:dyDescent="0.25">
      <c r="D23520" s="19">
        <v>0</v>
      </c>
      <c r="E23520" s="19">
        <v>3480933</v>
      </c>
      <c r="F23520" s="19">
        <v>0</v>
      </c>
      <c r="G23520" s="19" t="s">
        <v>8018</v>
      </c>
      <c r="H23520" s="19" t="s">
        <v>8019</v>
      </c>
      <c r="I23520" s="19" t="s">
        <v>2824</v>
      </c>
      <c r="J23520" s="19" t="s">
        <v>23622</v>
      </c>
      <c r="K23520" s="19" t="s">
        <v>2824</v>
      </c>
      <c r="L23520" s="19" t="s">
        <v>418</v>
      </c>
      <c r="M23520" s="19" t="s">
        <v>23620</v>
      </c>
      <c r="N23520" s="19" t="s">
        <v>23621</v>
      </c>
      <c r="O23520" s="20">
        <v>45566</v>
      </c>
      <c r="P23520" s="20">
        <v>47206</v>
      </c>
      <c r="Q23520" s="19" t="s">
        <v>421</v>
      </c>
      <c r="R23520" s="19" t="s">
        <v>43</v>
      </c>
      <c r="S23520" s="19" t="s">
        <v>44</v>
      </c>
      <c r="T23520" s="19" t="s">
        <v>41</v>
      </c>
      <c r="U23520" s="37" t="s">
        <v>28</v>
      </c>
      <c r="V23520" s="19"/>
      <c r="W23520" s="19"/>
      <c r="X23520" s="19"/>
    </row>
    <row r="23521" spans="4:24" x14ac:dyDescent="0.25">
      <c r="D23521" s="19">
        <v>0</v>
      </c>
      <c r="E23521" s="19">
        <v>3480923</v>
      </c>
      <c r="F23521" s="19">
        <v>0</v>
      </c>
      <c r="G23521" s="19" t="s">
        <v>7890</v>
      </c>
      <c r="H23521" s="19" t="s">
        <v>7891</v>
      </c>
      <c r="I23521" s="19" t="s">
        <v>2824</v>
      </c>
      <c r="J23521" s="19" t="s">
        <v>23622</v>
      </c>
      <c r="K23521" s="19" t="s">
        <v>2824</v>
      </c>
      <c r="L23521" s="19" t="s">
        <v>418</v>
      </c>
      <c r="M23521" s="19" t="s">
        <v>23620</v>
      </c>
      <c r="N23521" s="19" t="s">
        <v>23621</v>
      </c>
      <c r="O23521" s="20">
        <v>45566</v>
      </c>
      <c r="P23521" s="20">
        <v>47206</v>
      </c>
      <c r="Q23521" s="19" t="s">
        <v>421</v>
      </c>
      <c r="R23521" s="19" t="s">
        <v>43</v>
      </c>
      <c r="S23521" s="19" t="s">
        <v>44</v>
      </c>
      <c r="T23521" s="19" t="s">
        <v>41</v>
      </c>
      <c r="U23521" s="37" t="s">
        <v>28</v>
      </c>
      <c r="V23521" s="19"/>
      <c r="W23521" s="19"/>
      <c r="X23521" s="19"/>
    </row>
    <row r="23522" spans="4:24" x14ac:dyDescent="0.25">
      <c r="D23522" s="19">
        <v>100790</v>
      </c>
      <c r="E23522" s="19">
        <v>3419013</v>
      </c>
      <c r="F23522" s="19">
        <v>3419013</v>
      </c>
      <c r="G23522" s="19" t="s">
        <v>8323</v>
      </c>
      <c r="H23522" s="19" t="s">
        <v>8324</v>
      </c>
      <c r="I23522" s="19" t="s">
        <v>8325</v>
      </c>
      <c r="J23522" s="19" t="s">
        <v>23622</v>
      </c>
      <c r="K23522" s="19" t="s">
        <v>8325</v>
      </c>
      <c r="L23522" s="19" t="s">
        <v>418</v>
      </c>
      <c r="M23522" s="19" t="s">
        <v>23620</v>
      </c>
      <c r="N23522" s="19" t="s">
        <v>23621</v>
      </c>
      <c r="O23522" s="20">
        <v>45566</v>
      </c>
      <c r="P23522" s="20">
        <v>47206</v>
      </c>
      <c r="Q23522" s="19" t="s">
        <v>421</v>
      </c>
      <c r="R23522" s="19" t="s">
        <v>43</v>
      </c>
      <c r="S23522" s="19" t="s">
        <v>44</v>
      </c>
      <c r="T23522" s="19" t="s">
        <v>41</v>
      </c>
      <c r="U23522" s="37" t="s">
        <v>28</v>
      </c>
      <c r="V23522" s="19"/>
      <c r="W23522" s="19"/>
      <c r="X23522" s="19"/>
    </row>
    <row r="23523" spans="4:24" x14ac:dyDescent="0.25">
      <c r="D23523" s="19">
        <v>0</v>
      </c>
      <c r="E23523" s="19">
        <v>3480927</v>
      </c>
      <c r="F23523" s="19">
        <v>0</v>
      </c>
      <c r="G23523" s="19" t="s">
        <v>8025</v>
      </c>
      <c r="H23523" s="19" t="s">
        <v>8026</v>
      </c>
      <c r="I23523" s="19" t="s">
        <v>2824</v>
      </c>
      <c r="J23523" s="19" t="s">
        <v>23622</v>
      </c>
      <c r="K23523" s="19" t="s">
        <v>2824</v>
      </c>
      <c r="L23523" s="19" t="s">
        <v>418</v>
      </c>
      <c r="M23523" s="19" t="s">
        <v>23620</v>
      </c>
      <c r="N23523" s="19" t="s">
        <v>23621</v>
      </c>
      <c r="O23523" s="20">
        <v>45566</v>
      </c>
      <c r="P23523" s="20">
        <v>47206</v>
      </c>
      <c r="Q23523" s="19" t="s">
        <v>421</v>
      </c>
      <c r="R23523" s="19" t="s">
        <v>43</v>
      </c>
      <c r="S23523" s="19" t="s">
        <v>44</v>
      </c>
      <c r="T23523" s="19" t="s">
        <v>41</v>
      </c>
      <c r="U23523" s="37" t="s">
        <v>28</v>
      </c>
      <c r="V23523" s="19"/>
      <c r="W23523" s="19"/>
      <c r="X23523" s="19"/>
    </row>
    <row r="23524" spans="4:24" x14ac:dyDescent="0.25">
      <c r="D23524" s="19">
        <v>0</v>
      </c>
      <c r="E23524" s="19">
        <v>3480939</v>
      </c>
      <c r="F23524" s="19">
        <v>0</v>
      </c>
      <c r="G23524" s="19" t="s">
        <v>8210</v>
      </c>
      <c r="H23524" s="19" t="s">
        <v>8211</v>
      </c>
      <c r="I23524" s="19" t="s">
        <v>2824</v>
      </c>
      <c r="J23524" s="19" t="s">
        <v>23622</v>
      </c>
      <c r="K23524" s="19" t="s">
        <v>2824</v>
      </c>
      <c r="L23524" s="19" t="s">
        <v>418</v>
      </c>
      <c r="M23524" s="19" t="s">
        <v>23620</v>
      </c>
      <c r="N23524" s="19" t="s">
        <v>23621</v>
      </c>
      <c r="O23524" s="20">
        <v>45566</v>
      </c>
      <c r="P23524" s="20">
        <v>47206</v>
      </c>
      <c r="Q23524" s="19" t="s">
        <v>421</v>
      </c>
      <c r="R23524" s="19" t="s">
        <v>43</v>
      </c>
      <c r="S23524" s="19" t="s">
        <v>44</v>
      </c>
      <c r="T23524" s="19" t="s">
        <v>41</v>
      </c>
      <c r="U23524" s="37" t="s">
        <v>28</v>
      </c>
      <c r="V23524" s="19"/>
      <c r="W23524" s="19"/>
      <c r="X23524" s="19"/>
    </row>
    <row r="23525" spans="4:24" x14ac:dyDescent="0.25">
      <c r="D23525" s="19">
        <v>0</v>
      </c>
      <c r="E23525" s="19">
        <v>3480928</v>
      </c>
      <c r="F23525" s="19">
        <v>0</v>
      </c>
      <c r="G23525" s="19" t="s">
        <v>8043</v>
      </c>
      <c r="H23525" s="19" t="s">
        <v>8044</v>
      </c>
      <c r="I23525" s="19" t="s">
        <v>2824</v>
      </c>
      <c r="J23525" s="19" t="s">
        <v>23622</v>
      </c>
      <c r="K23525" s="19" t="s">
        <v>2824</v>
      </c>
      <c r="L23525" s="19" t="s">
        <v>418</v>
      </c>
      <c r="M23525" s="19" t="s">
        <v>23620</v>
      </c>
      <c r="N23525" s="19" t="s">
        <v>23621</v>
      </c>
      <c r="O23525" s="20">
        <v>45566</v>
      </c>
      <c r="P23525" s="20">
        <v>47206</v>
      </c>
      <c r="Q23525" s="19" t="s">
        <v>421</v>
      </c>
      <c r="R23525" s="19" t="s">
        <v>43</v>
      </c>
      <c r="S23525" s="19" t="s">
        <v>44</v>
      </c>
      <c r="T23525" s="19" t="s">
        <v>41</v>
      </c>
      <c r="U23525" s="37" t="s">
        <v>28</v>
      </c>
      <c r="V23525" s="19"/>
      <c r="W23525" s="19"/>
      <c r="X23525" s="19"/>
    </row>
    <row r="23526" spans="4:24" x14ac:dyDescent="0.25">
      <c r="D23526" s="19">
        <v>0</v>
      </c>
      <c r="E23526" s="19">
        <v>3480937</v>
      </c>
      <c r="F23526" s="19">
        <v>0</v>
      </c>
      <c r="G23526" s="19" t="s">
        <v>8009</v>
      </c>
      <c r="H23526" s="19" t="s">
        <v>8010</v>
      </c>
      <c r="I23526" s="19" t="s">
        <v>2824</v>
      </c>
      <c r="J23526" s="19" t="s">
        <v>23622</v>
      </c>
      <c r="K23526" s="19" t="s">
        <v>2824</v>
      </c>
      <c r="L23526" s="19" t="s">
        <v>418</v>
      </c>
      <c r="M23526" s="19" t="s">
        <v>23620</v>
      </c>
      <c r="N23526" s="19" t="s">
        <v>23621</v>
      </c>
      <c r="O23526" s="20">
        <v>45566</v>
      </c>
      <c r="P23526" s="20">
        <v>47206</v>
      </c>
      <c r="Q23526" s="19" t="s">
        <v>421</v>
      </c>
      <c r="R23526" s="19" t="s">
        <v>43</v>
      </c>
      <c r="S23526" s="19" t="s">
        <v>44</v>
      </c>
      <c r="T23526" s="19" t="s">
        <v>41</v>
      </c>
      <c r="U23526" s="37" t="s">
        <v>28</v>
      </c>
      <c r="V23526" s="19"/>
      <c r="W23526" s="19"/>
      <c r="X23526" s="19"/>
    </row>
    <row r="23527" spans="4:24" x14ac:dyDescent="0.25">
      <c r="D23527" s="19">
        <v>0</v>
      </c>
      <c r="E23527" s="19">
        <v>3480936</v>
      </c>
      <c r="F23527" s="19">
        <v>0</v>
      </c>
      <c r="G23527" s="19" t="s">
        <v>8012</v>
      </c>
      <c r="H23527" s="19" t="s">
        <v>8013</v>
      </c>
      <c r="I23527" s="19" t="s">
        <v>2824</v>
      </c>
      <c r="J23527" s="19" t="s">
        <v>23622</v>
      </c>
      <c r="K23527" s="19" t="s">
        <v>2824</v>
      </c>
      <c r="L23527" s="19" t="s">
        <v>418</v>
      </c>
      <c r="M23527" s="19" t="s">
        <v>23620</v>
      </c>
      <c r="N23527" s="19" t="s">
        <v>23621</v>
      </c>
      <c r="O23527" s="20">
        <v>45566</v>
      </c>
      <c r="P23527" s="20">
        <v>47206</v>
      </c>
      <c r="Q23527" s="19" t="s">
        <v>421</v>
      </c>
      <c r="R23527" s="19" t="s">
        <v>43</v>
      </c>
      <c r="S23527" s="19" t="s">
        <v>44</v>
      </c>
      <c r="T23527" s="19" t="s">
        <v>41</v>
      </c>
      <c r="U23527" s="37" t="s">
        <v>28</v>
      </c>
      <c r="V23527" s="19"/>
      <c r="W23527" s="19"/>
      <c r="X23527" s="19"/>
    </row>
    <row r="23528" spans="4:24" x14ac:dyDescent="0.25">
      <c r="D23528" s="19">
        <v>0</v>
      </c>
      <c r="E23528" s="19">
        <v>3480430</v>
      </c>
      <c r="F23528" s="19">
        <v>3480430</v>
      </c>
      <c r="G23528" s="19" t="s">
        <v>7931</v>
      </c>
      <c r="H23528" s="19" t="s">
        <v>7932</v>
      </c>
      <c r="I23528" s="19" t="s">
        <v>7888</v>
      </c>
      <c r="J23528" s="19" t="s">
        <v>23622</v>
      </c>
      <c r="K23528" s="19" t="s">
        <v>7888</v>
      </c>
      <c r="L23528" s="19" t="s">
        <v>418</v>
      </c>
      <c r="M23528" s="19" t="s">
        <v>23620</v>
      </c>
      <c r="N23528" s="19" t="s">
        <v>23621</v>
      </c>
      <c r="O23528" s="20">
        <v>45566</v>
      </c>
      <c r="P23528" s="20">
        <v>47206</v>
      </c>
      <c r="Q23528" s="19" t="s">
        <v>421</v>
      </c>
      <c r="R23528" s="19" t="s">
        <v>43</v>
      </c>
      <c r="S23528" s="19" t="s">
        <v>44</v>
      </c>
      <c r="T23528" s="19" t="s">
        <v>41</v>
      </c>
      <c r="U23528" s="37" t="s">
        <v>28</v>
      </c>
      <c r="V23528" s="19"/>
      <c r="W23528" s="19"/>
      <c r="X23528" s="19"/>
    </row>
    <row r="23529" spans="4:24" x14ac:dyDescent="0.25">
      <c r="D23529" s="19">
        <v>0</v>
      </c>
      <c r="E23529" s="19">
        <v>3480490</v>
      </c>
      <c r="F23529" s="19">
        <v>3480490</v>
      </c>
      <c r="G23529" s="19" t="s">
        <v>3040</v>
      </c>
      <c r="H23529" s="19" t="s">
        <v>3041</v>
      </c>
      <c r="I23529" s="19" t="s">
        <v>2841</v>
      </c>
      <c r="J23529" s="19" t="s">
        <v>23622</v>
      </c>
      <c r="K23529" s="19" t="s">
        <v>2841</v>
      </c>
      <c r="L23529" s="19" t="s">
        <v>418</v>
      </c>
      <c r="M23529" s="19" t="s">
        <v>23620</v>
      </c>
      <c r="N23529" s="19" t="s">
        <v>23621</v>
      </c>
      <c r="O23529" s="20">
        <v>45566</v>
      </c>
      <c r="P23529" s="20">
        <v>47206</v>
      </c>
      <c r="Q23529" s="19" t="s">
        <v>421</v>
      </c>
      <c r="R23529" s="19" t="s">
        <v>43</v>
      </c>
      <c r="S23529" s="19" t="s">
        <v>44</v>
      </c>
      <c r="T23529" s="19" t="s">
        <v>41</v>
      </c>
      <c r="U23529" s="37" t="s">
        <v>28</v>
      </c>
      <c r="V23529" s="19"/>
      <c r="W23529" s="19"/>
      <c r="X23529" s="19"/>
    </row>
    <row r="23530" spans="4:24" x14ac:dyDescent="0.25">
      <c r="D23530" s="19">
        <v>101478</v>
      </c>
      <c r="E23530" s="19">
        <v>3419292</v>
      </c>
      <c r="F23530" s="19">
        <v>3419292</v>
      </c>
      <c r="G23530" s="19" t="s">
        <v>3188</v>
      </c>
      <c r="H23530" s="19" t="s">
        <v>3189</v>
      </c>
      <c r="I23530" s="19" t="s">
        <v>3153</v>
      </c>
      <c r="J23530" s="19" t="s">
        <v>23622</v>
      </c>
      <c r="K23530" s="19" t="s">
        <v>3153</v>
      </c>
      <c r="L23530" s="19" t="s">
        <v>418</v>
      </c>
      <c r="M23530" s="19" t="s">
        <v>23620</v>
      </c>
      <c r="N23530" s="19" t="s">
        <v>23621</v>
      </c>
      <c r="O23530" s="20">
        <v>45566</v>
      </c>
      <c r="P23530" s="20">
        <v>47206</v>
      </c>
      <c r="Q23530" s="19" t="s">
        <v>421</v>
      </c>
      <c r="R23530" s="19" t="s">
        <v>43</v>
      </c>
      <c r="S23530" s="19" t="s">
        <v>44</v>
      </c>
      <c r="T23530" s="19" t="s">
        <v>41</v>
      </c>
      <c r="U23530" s="37" t="s">
        <v>28</v>
      </c>
      <c r="V23530" s="19"/>
      <c r="W23530" s="19"/>
      <c r="X23530" s="19"/>
    </row>
    <row r="23531" spans="4:24" x14ac:dyDescent="0.25">
      <c r="D23531" s="19">
        <v>0</v>
      </c>
      <c r="E23531" s="19">
        <v>3414087</v>
      </c>
      <c r="F23531" s="19">
        <v>0</v>
      </c>
      <c r="G23531" s="19" t="s">
        <v>3060</v>
      </c>
      <c r="H23531" s="19" t="s">
        <v>3061</v>
      </c>
      <c r="I23531" s="19" t="s">
        <v>2824</v>
      </c>
      <c r="J23531" s="19" t="s">
        <v>23622</v>
      </c>
      <c r="K23531" s="19" t="s">
        <v>2824</v>
      </c>
      <c r="L23531" s="19" t="s">
        <v>418</v>
      </c>
      <c r="M23531" s="19" t="s">
        <v>23620</v>
      </c>
      <c r="N23531" s="19" t="s">
        <v>23621</v>
      </c>
      <c r="O23531" s="20">
        <v>45566</v>
      </c>
      <c r="P23531" s="20">
        <v>47206</v>
      </c>
      <c r="Q23531" s="19" t="s">
        <v>421</v>
      </c>
      <c r="R23531" s="19" t="s">
        <v>43</v>
      </c>
      <c r="S23531" s="19" t="s">
        <v>44</v>
      </c>
      <c r="T23531" s="19" t="s">
        <v>41</v>
      </c>
      <c r="U23531" s="37" t="s">
        <v>28</v>
      </c>
      <c r="V23531" s="19"/>
      <c r="W23531" s="19"/>
      <c r="X23531" s="19"/>
    </row>
    <row r="23532" spans="4:24" x14ac:dyDescent="0.25">
      <c r="D23532" s="19">
        <v>0</v>
      </c>
      <c r="E23532" s="19">
        <v>3435030</v>
      </c>
      <c r="F23532" s="19">
        <v>3435030</v>
      </c>
      <c r="G23532" s="19" t="s">
        <v>8071</v>
      </c>
      <c r="H23532" s="19" t="s">
        <v>8072</v>
      </c>
      <c r="I23532" s="19" t="s">
        <v>8073</v>
      </c>
      <c r="J23532" s="19" t="s">
        <v>23622</v>
      </c>
      <c r="K23532" s="19" t="s">
        <v>8073</v>
      </c>
      <c r="L23532" s="19" t="s">
        <v>418</v>
      </c>
      <c r="M23532" s="19" t="s">
        <v>23620</v>
      </c>
      <c r="N23532" s="19" t="s">
        <v>23621</v>
      </c>
      <c r="O23532" s="20">
        <v>45566</v>
      </c>
      <c r="P23532" s="20">
        <v>47206</v>
      </c>
      <c r="Q23532" s="19" t="s">
        <v>421</v>
      </c>
      <c r="R23532" s="19" t="s">
        <v>43</v>
      </c>
      <c r="S23532" s="19" t="s">
        <v>44</v>
      </c>
      <c r="T23532" s="19" t="s">
        <v>41</v>
      </c>
      <c r="U23532" s="37" t="s">
        <v>28</v>
      </c>
      <c r="V23532" s="19"/>
      <c r="W23532" s="19"/>
      <c r="X23532" s="19"/>
    </row>
    <row r="23533" spans="4:24" x14ac:dyDescent="0.25">
      <c r="D23533" s="19">
        <v>0</v>
      </c>
      <c r="E23533" s="19">
        <v>3493115</v>
      </c>
      <c r="F23533" s="19">
        <v>3493115</v>
      </c>
      <c r="G23533" s="19" t="s">
        <v>9126</v>
      </c>
      <c r="H23533" s="19" t="s">
        <v>9127</v>
      </c>
      <c r="I23533" s="19" t="s">
        <v>8909</v>
      </c>
      <c r="J23533" s="19" t="s">
        <v>23622</v>
      </c>
      <c r="K23533" s="19" t="s">
        <v>8909</v>
      </c>
      <c r="L23533" s="19" t="s">
        <v>418</v>
      </c>
      <c r="M23533" s="19" t="s">
        <v>23620</v>
      </c>
      <c r="N23533" s="19" t="s">
        <v>23621</v>
      </c>
      <c r="O23533" s="20">
        <v>45566</v>
      </c>
      <c r="P23533" s="20">
        <v>47206</v>
      </c>
      <c r="Q23533" s="19" t="s">
        <v>421</v>
      </c>
      <c r="R23533" s="19" t="s">
        <v>43</v>
      </c>
      <c r="S23533" s="19" t="s">
        <v>44</v>
      </c>
      <c r="T23533" s="19" t="s">
        <v>41</v>
      </c>
      <c r="U23533" s="37" t="s">
        <v>28</v>
      </c>
      <c r="V23533" s="19"/>
      <c r="W23533" s="19"/>
      <c r="X23533" s="19"/>
    </row>
    <row r="23534" spans="4:24" x14ac:dyDescent="0.25">
      <c r="D23534" s="19">
        <v>51562</v>
      </c>
      <c r="E23534" s="19">
        <v>0</v>
      </c>
      <c r="F23534" s="19">
        <v>3419304</v>
      </c>
      <c r="G23534" s="19" t="s">
        <v>3248</v>
      </c>
      <c r="H23534" s="19" t="s">
        <v>3249</v>
      </c>
      <c r="I23534" s="19" t="s">
        <v>3250</v>
      </c>
      <c r="J23534" s="19" t="s">
        <v>23622</v>
      </c>
      <c r="K23534" s="19" t="s">
        <v>3250</v>
      </c>
      <c r="L23534" s="19" t="s">
        <v>418</v>
      </c>
      <c r="M23534" s="19" t="s">
        <v>23620</v>
      </c>
      <c r="N23534" s="19" t="s">
        <v>23621</v>
      </c>
      <c r="O23534" s="20">
        <v>45566</v>
      </c>
      <c r="P23534" s="20">
        <v>47206</v>
      </c>
      <c r="Q23534" s="19" t="s">
        <v>421</v>
      </c>
      <c r="R23534" s="19" t="s">
        <v>43</v>
      </c>
      <c r="S23534" s="19" t="s">
        <v>44</v>
      </c>
      <c r="T23534" s="19" t="s">
        <v>41</v>
      </c>
      <c r="U23534" s="37" t="s">
        <v>28</v>
      </c>
      <c r="V23534" s="19"/>
      <c r="W23534" s="19"/>
      <c r="X23534" s="19"/>
    </row>
    <row r="23535" spans="4:24" x14ac:dyDescent="0.25">
      <c r="D23535" s="19">
        <v>0</v>
      </c>
      <c r="E23535" s="19">
        <v>3414557</v>
      </c>
      <c r="F23535" s="19">
        <v>0</v>
      </c>
      <c r="G23535" s="19" t="s">
        <v>3090</v>
      </c>
      <c r="H23535" s="19" t="s">
        <v>3091</v>
      </c>
      <c r="I23535" s="19" t="s">
        <v>2824</v>
      </c>
      <c r="J23535" s="19" t="s">
        <v>23622</v>
      </c>
      <c r="K23535" s="19" t="s">
        <v>2824</v>
      </c>
      <c r="L23535" s="19" t="s">
        <v>418</v>
      </c>
      <c r="M23535" s="19" t="s">
        <v>23620</v>
      </c>
      <c r="N23535" s="19" t="s">
        <v>23621</v>
      </c>
      <c r="O23535" s="20">
        <v>45566</v>
      </c>
      <c r="P23535" s="20">
        <v>47206</v>
      </c>
      <c r="Q23535" s="19" t="s">
        <v>421</v>
      </c>
      <c r="R23535" s="19" t="s">
        <v>43</v>
      </c>
      <c r="S23535" s="19" t="s">
        <v>44</v>
      </c>
      <c r="T23535" s="19" t="s">
        <v>41</v>
      </c>
      <c r="U23535" s="37" t="s">
        <v>28</v>
      </c>
      <c r="V23535" s="19"/>
      <c r="W23535" s="19"/>
      <c r="X23535" s="19"/>
    </row>
    <row r="23536" spans="4:24" x14ac:dyDescent="0.25">
      <c r="D23536" s="19">
        <v>0</v>
      </c>
      <c r="E23536" s="19">
        <v>3419180</v>
      </c>
      <c r="F23536" s="19">
        <v>3419180</v>
      </c>
      <c r="G23536" s="19" t="s">
        <v>3173</v>
      </c>
      <c r="H23536" s="19" t="s">
        <v>3174</v>
      </c>
      <c r="I23536" s="19" t="s">
        <v>3175</v>
      </c>
      <c r="J23536" s="19" t="s">
        <v>23622</v>
      </c>
      <c r="K23536" s="19" t="s">
        <v>3175</v>
      </c>
      <c r="L23536" s="19" t="s">
        <v>418</v>
      </c>
      <c r="M23536" s="19" t="s">
        <v>23620</v>
      </c>
      <c r="N23536" s="19" t="s">
        <v>23621</v>
      </c>
      <c r="O23536" s="20">
        <v>45566</v>
      </c>
      <c r="P23536" s="20">
        <v>47206</v>
      </c>
      <c r="Q23536" s="19" t="s">
        <v>421</v>
      </c>
      <c r="R23536" s="19" t="s">
        <v>43</v>
      </c>
      <c r="S23536" s="19" t="s">
        <v>44</v>
      </c>
      <c r="T23536" s="19" t="s">
        <v>41</v>
      </c>
      <c r="U23536" s="37" t="s">
        <v>28</v>
      </c>
      <c r="V23536" s="19"/>
      <c r="W23536" s="19"/>
      <c r="X23536" s="19"/>
    </row>
    <row r="23537" spans="4:24" x14ac:dyDescent="0.25">
      <c r="D23537" s="19">
        <v>100768</v>
      </c>
      <c r="E23537" s="19">
        <v>3419218</v>
      </c>
      <c r="F23537" s="19">
        <v>3419218</v>
      </c>
      <c r="G23537" s="19" t="s">
        <v>8290</v>
      </c>
      <c r="H23537" s="19" t="s">
        <v>8291</v>
      </c>
      <c r="I23537" s="19" t="s">
        <v>8292</v>
      </c>
      <c r="J23537" s="19" t="s">
        <v>23622</v>
      </c>
      <c r="K23537" s="19" t="s">
        <v>8292</v>
      </c>
      <c r="L23537" s="19" t="s">
        <v>418</v>
      </c>
      <c r="M23537" s="19" t="s">
        <v>23620</v>
      </c>
      <c r="N23537" s="19" t="s">
        <v>23621</v>
      </c>
      <c r="O23537" s="20">
        <v>45566</v>
      </c>
      <c r="P23537" s="20">
        <v>47206</v>
      </c>
      <c r="Q23537" s="19" t="s">
        <v>421</v>
      </c>
      <c r="R23537" s="19" t="s">
        <v>43</v>
      </c>
      <c r="S23537" s="19" t="s">
        <v>44</v>
      </c>
      <c r="T23537" s="19" t="s">
        <v>41</v>
      </c>
      <c r="U23537" s="37" t="s">
        <v>28</v>
      </c>
      <c r="V23537" s="19"/>
      <c r="W23537" s="19"/>
      <c r="X23537" s="19"/>
    </row>
    <row r="23538" spans="4:24" x14ac:dyDescent="0.25">
      <c r="D23538" s="19">
        <v>101475</v>
      </c>
      <c r="E23538" s="19">
        <v>0</v>
      </c>
      <c r="F23538" s="19">
        <v>3419318</v>
      </c>
      <c r="G23538" s="19" t="s">
        <v>3190</v>
      </c>
      <c r="H23538" s="19" t="s">
        <v>3191</v>
      </c>
      <c r="I23538" s="19" t="s">
        <v>3153</v>
      </c>
      <c r="J23538" s="19" t="s">
        <v>23622</v>
      </c>
      <c r="K23538" s="19" t="s">
        <v>3153</v>
      </c>
      <c r="L23538" s="19" t="s">
        <v>418</v>
      </c>
      <c r="M23538" s="19" t="s">
        <v>23620</v>
      </c>
      <c r="N23538" s="19" t="s">
        <v>23621</v>
      </c>
      <c r="O23538" s="20">
        <v>45566</v>
      </c>
      <c r="P23538" s="20">
        <v>47206</v>
      </c>
      <c r="Q23538" s="19" t="s">
        <v>421</v>
      </c>
      <c r="R23538" s="19" t="s">
        <v>43</v>
      </c>
      <c r="S23538" s="19" t="s">
        <v>44</v>
      </c>
      <c r="T23538" s="19" t="s">
        <v>41</v>
      </c>
      <c r="U23538" s="37" t="s">
        <v>28</v>
      </c>
      <c r="V23538" s="19"/>
      <c r="W23538" s="19"/>
      <c r="X23538" s="19"/>
    </row>
    <row r="23539" spans="4:24" x14ac:dyDescent="0.25">
      <c r="D23539" s="19">
        <v>100769</v>
      </c>
      <c r="E23539" s="19">
        <v>3419011</v>
      </c>
      <c r="F23539" s="19">
        <v>3419011</v>
      </c>
      <c r="G23539" s="19" t="s">
        <v>7908</v>
      </c>
      <c r="H23539" s="19" t="s">
        <v>7909</v>
      </c>
      <c r="I23539" s="19" t="s">
        <v>7910</v>
      </c>
      <c r="J23539" s="19" t="s">
        <v>23622</v>
      </c>
      <c r="K23539" s="19" t="s">
        <v>7910</v>
      </c>
      <c r="L23539" s="19" t="s">
        <v>418</v>
      </c>
      <c r="M23539" s="19" t="s">
        <v>23620</v>
      </c>
      <c r="N23539" s="19" t="s">
        <v>23621</v>
      </c>
      <c r="O23539" s="20">
        <v>45566</v>
      </c>
      <c r="P23539" s="20">
        <v>47206</v>
      </c>
      <c r="Q23539" s="19" t="s">
        <v>421</v>
      </c>
      <c r="R23539" s="19" t="s">
        <v>43</v>
      </c>
      <c r="S23539" s="19" t="s">
        <v>44</v>
      </c>
      <c r="T23539" s="19" t="s">
        <v>41</v>
      </c>
      <c r="U23539" s="37" t="s">
        <v>28</v>
      </c>
      <c r="V23539" s="19"/>
      <c r="W23539" s="19"/>
      <c r="X23539" s="19"/>
    </row>
    <row r="23540" spans="4:24" x14ac:dyDescent="0.25">
      <c r="D23540" s="19">
        <v>58904</v>
      </c>
      <c r="E23540" s="19">
        <v>3419294</v>
      </c>
      <c r="F23540" s="19">
        <v>3419294</v>
      </c>
      <c r="G23540" s="19" t="s">
        <v>3202</v>
      </c>
      <c r="H23540" s="19" t="s">
        <v>3203</v>
      </c>
      <c r="I23540" s="19" t="s">
        <v>3153</v>
      </c>
      <c r="J23540" s="19" t="s">
        <v>23622</v>
      </c>
      <c r="K23540" s="19" t="s">
        <v>3153</v>
      </c>
      <c r="L23540" s="19" t="s">
        <v>418</v>
      </c>
      <c r="M23540" s="19" t="s">
        <v>23620</v>
      </c>
      <c r="N23540" s="19" t="s">
        <v>23621</v>
      </c>
      <c r="O23540" s="20">
        <v>45566</v>
      </c>
      <c r="P23540" s="20">
        <v>47206</v>
      </c>
      <c r="Q23540" s="19" t="s">
        <v>421</v>
      </c>
      <c r="R23540" s="19" t="s">
        <v>43</v>
      </c>
      <c r="S23540" s="19" t="s">
        <v>44</v>
      </c>
      <c r="T23540" s="19" t="s">
        <v>41</v>
      </c>
      <c r="U23540" s="37" t="s">
        <v>28</v>
      </c>
      <c r="V23540" s="19"/>
      <c r="W23540" s="19"/>
      <c r="X23540" s="19"/>
    </row>
    <row r="23541" spans="4:24" x14ac:dyDescent="0.25">
      <c r="D23541" s="19">
        <v>52583</v>
      </c>
      <c r="E23541" s="19">
        <v>3419296</v>
      </c>
      <c r="F23541" s="19">
        <v>3419296</v>
      </c>
      <c r="G23541" s="19" t="s">
        <v>3235</v>
      </c>
      <c r="H23541" s="19" t="s">
        <v>3236</v>
      </c>
      <c r="I23541" s="19" t="s">
        <v>3153</v>
      </c>
      <c r="J23541" s="19" t="s">
        <v>23622</v>
      </c>
      <c r="K23541" s="19" t="s">
        <v>3153</v>
      </c>
      <c r="L23541" s="19" t="s">
        <v>418</v>
      </c>
      <c r="M23541" s="19" t="s">
        <v>23620</v>
      </c>
      <c r="N23541" s="19" t="s">
        <v>23621</v>
      </c>
      <c r="O23541" s="20">
        <v>45566</v>
      </c>
      <c r="P23541" s="20">
        <v>47206</v>
      </c>
      <c r="Q23541" s="19" t="s">
        <v>421</v>
      </c>
      <c r="R23541" s="19" t="s">
        <v>43</v>
      </c>
      <c r="S23541" s="19" t="s">
        <v>44</v>
      </c>
      <c r="T23541" s="19" t="s">
        <v>41</v>
      </c>
      <c r="U23541" s="37" t="s">
        <v>28</v>
      </c>
      <c r="V23541" s="19"/>
      <c r="W23541" s="19"/>
      <c r="X23541" s="19"/>
    </row>
    <row r="23542" spans="4:24" x14ac:dyDescent="0.25">
      <c r="D23542" s="19">
        <v>53480</v>
      </c>
      <c r="E23542" s="19">
        <v>0</v>
      </c>
      <c r="F23542" s="19">
        <v>3419300</v>
      </c>
      <c r="G23542" s="19" t="s">
        <v>3207</v>
      </c>
      <c r="H23542" s="19" t="s">
        <v>3208</v>
      </c>
      <c r="I23542" s="19" t="s">
        <v>3153</v>
      </c>
      <c r="J23542" s="19" t="s">
        <v>23622</v>
      </c>
      <c r="K23542" s="19" t="s">
        <v>3153</v>
      </c>
      <c r="L23542" s="19" t="s">
        <v>418</v>
      </c>
      <c r="M23542" s="19" t="s">
        <v>23620</v>
      </c>
      <c r="N23542" s="19" t="s">
        <v>23621</v>
      </c>
      <c r="O23542" s="20">
        <v>45566</v>
      </c>
      <c r="P23542" s="20">
        <v>47206</v>
      </c>
      <c r="Q23542" s="19" t="s">
        <v>421</v>
      </c>
      <c r="R23542" s="19" t="s">
        <v>43</v>
      </c>
      <c r="S23542" s="19" t="s">
        <v>44</v>
      </c>
      <c r="T23542" s="19" t="s">
        <v>41</v>
      </c>
      <c r="U23542" s="37" t="s">
        <v>28</v>
      </c>
      <c r="V23542" s="19"/>
      <c r="W23542" s="19"/>
      <c r="X23542" s="19"/>
    </row>
    <row r="23543" spans="4:24" x14ac:dyDescent="0.25">
      <c r="D23543" s="19">
        <v>0</v>
      </c>
      <c r="E23543" s="19">
        <v>3414558</v>
      </c>
      <c r="F23543" s="19">
        <v>0</v>
      </c>
      <c r="G23543" s="19" t="s">
        <v>3086</v>
      </c>
      <c r="H23543" s="19" t="s">
        <v>3087</v>
      </c>
      <c r="I23543" s="19" t="s">
        <v>2824</v>
      </c>
      <c r="J23543" s="19" t="s">
        <v>23622</v>
      </c>
      <c r="K23543" s="19" t="s">
        <v>2824</v>
      </c>
      <c r="L23543" s="19" t="s">
        <v>418</v>
      </c>
      <c r="M23543" s="19" t="s">
        <v>23620</v>
      </c>
      <c r="N23543" s="19" t="s">
        <v>23621</v>
      </c>
      <c r="O23543" s="20">
        <v>45566</v>
      </c>
      <c r="P23543" s="20">
        <v>47206</v>
      </c>
      <c r="Q23543" s="19" t="s">
        <v>421</v>
      </c>
      <c r="R23543" s="19" t="s">
        <v>43</v>
      </c>
      <c r="S23543" s="19" t="s">
        <v>44</v>
      </c>
      <c r="T23543" s="19" t="s">
        <v>41</v>
      </c>
      <c r="U23543" s="37" t="s">
        <v>28</v>
      </c>
      <c r="V23543" s="19"/>
      <c r="W23543" s="19"/>
      <c r="X23543" s="19"/>
    </row>
    <row r="23544" spans="4:24" x14ac:dyDescent="0.25">
      <c r="D23544" s="19">
        <v>100791</v>
      </c>
      <c r="E23544" s="19">
        <v>3419014</v>
      </c>
      <c r="F23544" s="19">
        <v>3419014</v>
      </c>
      <c r="G23544" s="19" t="s">
        <v>8298</v>
      </c>
      <c r="H23544" s="19" t="s">
        <v>8299</v>
      </c>
      <c r="I23544" s="19" t="s">
        <v>8300</v>
      </c>
      <c r="J23544" s="19" t="s">
        <v>23622</v>
      </c>
      <c r="K23544" s="19" t="s">
        <v>8300</v>
      </c>
      <c r="L23544" s="19" t="s">
        <v>418</v>
      </c>
      <c r="M23544" s="19" t="s">
        <v>23620</v>
      </c>
      <c r="N23544" s="19" t="s">
        <v>23621</v>
      </c>
      <c r="O23544" s="20">
        <v>45566</v>
      </c>
      <c r="P23544" s="20">
        <v>47206</v>
      </c>
      <c r="Q23544" s="19" t="s">
        <v>421</v>
      </c>
      <c r="R23544" s="19" t="s">
        <v>43</v>
      </c>
      <c r="S23544" s="19" t="s">
        <v>44</v>
      </c>
      <c r="T23544" s="19" t="s">
        <v>41</v>
      </c>
      <c r="U23544" s="37" t="s">
        <v>28</v>
      </c>
      <c r="V23544" s="19"/>
      <c r="W23544" s="19"/>
      <c r="X23544" s="19"/>
    </row>
    <row r="23545" spans="4:24" x14ac:dyDescent="0.25">
      <c r="D23545" s="19">
        <v>50909</v>
      </c>
      <c r="E23545" s="19">
        <v>3480275</v>
      </c>
      <c r="F23545" s="19">
        <v>3480275</v>
      </c>
      <c r="G23545" s="19" t="s">
        <v>2932</v>
      </c>
      <c r="H23545" s="19" t="s">
        <v>2933</v>
      </c>
      <c r="I23545" s="19" t="s">
        <v>2934</v>
      </c>
      <c r="J23545" s="19" t="s">
        <v>23622</v>
      </c>
      <c r="K23545" s="19" t="s">
        <v>2934</v>
      </c>
      <c r="L23545" s="19" t="s">
        <v>418</v>
      </c>
      <c r="M23545" s="19" t="s">
        <v>23620</v>
      </c>
      <c r="N23545" s="19" t="s">
        <v>23621</v>
      </c>
      <c r="O23545" s="20">
        <v>45566</v>
      </c>
      <c r="P23545" s="20">
        <v>47206</v>
      </c>
      <c r="Q23545" s="19" t="s">
        <v>421</v>
      </c>
      <c r="R23545" s="19" t="s">
        <v>43</v>
      </c>
      <c r="S23545" s="19" t="s">
        <v>44</v>
      </c>
      <c r="T23545" s="19" t="s">
        <v>41</v>
      </c>
      <c r="U23545" s="37" t="s">
        <v>28</v>
      </c>
      <c r="V23545" s="19"/>
      <c r="W23545" s="19"/>
      <c r="X23545" s="19"/>
    </row>
    <row r="23546" spans="4:24" x14ac:dyDescent="0.25">
      <c r="D23546" s="19">
        <v>100792</v>
      </c>
      <c r="E23546" s="19">
        <v>3419083</v>
      </c>
      <c r="F23546" s="19">
        <v>3419083</v>
      </c>
      <c r="G23546" s="19" t="s">
        <v>3245</v>
      </c>
      <c r="H23546" s="19" t="s">
        <v>3246</v>
      </c>
      <c r="I23546" s="19" t="s">
        <v>3247</v>
      </c>
      <c r="J23546" s="19" t="s">
        <v>23622</v>
      </c>
      <c r="K23546" s="19" t="s">
        <v>3247</v>
      </c>
      <c r="L23546" s="19" t="s">
        <v>418</v>
      </c>
      <c r="M23546" s="19" t="s">
        <v>23620</v>
      </c>
      <c r="N23546" s="19" t="s">
        <v>23621</v>
      </c>
      <c r="O23546" s="20">
        <v>45566</v>
      </c>
      <c r="P23546" s="20">
        <v>47206</v>
      </c>
      <c r="Q23546" s="19" t="s">
        <v>421</v>
      </c>
      <c r="R23546" s="19" t="s">
        <v>43</v>
      </c>
      <c r="S23546" s="19" t="s">
        <v>44</v>
      </c>
      <c r="T23546" s="19" t="s">
        <v>41</v>
      </c>
      <c r="U23546" s="37" t="s">
        <v>28</v>
      </c>
      <c r="V23546" s="19"/>
      <c r="W23546" s="19"/>
      <c r="X23546" s="19"/>
    </row>
    <row r="23547" spans="4:24" x14ac:dyDescent="0.25">
      <c r="D23547" s="19">
        <v>0</v>
      </c>
      <c r="E23547" s="19">
        <v>3480929</v>
      </c>
      <c r="F23547" s="19">
        <v>0</v>
      </c>
      <c r="G23547" s="19" t="s">
        <v>8000</v>
      </c>
      <c r="H23547" s="19" t="s">
        <v>8001</v>
      </c>
      <c r="I23547" s="19" t="s">
        <v>2824</v>
      </c>
      <c r="J23547" s="19" t="s">
        <v>23622</v>
      </c>
      <c r="K23547" s="19" t="s">
        <v>2824</v>
      </c>
      <c r="L23547" s="19" t="s">
        <v>418</v>
      </c>
      <c r="M23547" s="19" t="s">
        <v>23620</v>
      </c>
      <c r="N23547" s="19" t="s">
        <v>23621</v>
      </c>
      <c r="O23547" s="20">
        <v>45566</v>
      </c>
      <c r="P23547" s="20">
        <v>47206</v>
      </c>
      <c r="Q23547" s="19" t="s">
        <v>421</v>
      </c>
      <c r="R23547" s="19" t="s">
        <v>43</v>
      </c>
      <c r="S23547" s="19" t="s">
        <v>44</v>
      </c>
      <c r="T23547" s="19" t="s">
        <v>41</v>
      </c>
      <c r="U23547" s="37" t="s">
        <v>28</v>
      </c>
      <c r="V23547" s="19"/>
      <c r="W23547" s="19"/>
      <c r="X23547" s="19"/>
    </row>
    <row r="23548" spans="4:24" x14ac:dyDescent="0.25">
      <c r="D23548" s="19">
        <v>0</v>
      </c>
      <c r="E23548" s="19">
        <v>3480340</v>
      </c>
      <c r="F23548" s="19">
        <v>3480340</v>
      </c>
      <c r="G23548" s="19" t="s">
        <v>3011</v>
      </c>
      <c r="H23548" s="19" t="s">
        <v>3012</v>
      </c>
      <c r="I23548" s="19" t="s">
        <v>2841</v>
      </c>
      <c r="J23548" s="19" t="s">
        <v>23622</v>
      </c>
      <c r="K23548" s="19" t="s">
        <v>2841</v>
      </c>
      <c r="L23548" s="19" t="s">
        <v>418</v>
      </c>
      <c r="M23548" s="19" t="s">
        <v>23620</v>
      </c>
      <c r="N23548" s="19" t="s">
        <v>23621</v>
      </c>
      <c r="O23548" s="20">
        <v>45566</v>
      </c>
      <c r="P23548" s="20">
        <v>47206</v>
      </c>
      <c r="Q23548" s="19" t="s">
        <v>421</v>
      </c>
      <c r="R23548" s="19" t="s">
        <v>43</v>
      </c>
      <c r="S23548" s="19" t="s">
        <v>44</v>
      </c>
      <c r="T23548" s="19" t="s">
        <v>41</v>
      </c>
      <c r="U23548" s="37" t="s">
        <v>28</v>
      </c>
      <c r="V23548" s="19"/>
      <c r="W23548" s="19"/>
      <c r="X23548" s="19"/>
    </row>
    <row r="23549" spans="4:24" x14ac:dyDescent="0.25">
      <c r="D23549" s="19">
        <v>0</v>
      </c>
      <c r="E23549" s="19">
        <v>3480335</v>
      </c>
      <c r="F23549" s="19">
        <v>3480335</v>
      </c>
      <c r="G23549" s="19" t="s">
        <v>3064</v>
      </c>
      <c r="H23549" s="19" t="s">
        <v>3065</v>
      </c>
      <c r="I23549" s="19" t="s">
        <v>2841</v>
      </c>
      <c r="J23549" s="19" t="s">
        <v>23622</v>
      </c>
      <c r="K23549" s="19" t="s">
        <v>2841</v>
      </c>
      <c r="L23549" s="19" t="s">
        <v>418</v>
      </c>
      <c r="M23549" s="19" t="s">
        <v>23620</v>
      </c>
      <c r="N23549" s="19" t="s">
        <v>23621</v>
      </c>
      <c r="O23549" s="20">
        <v>45566</v>
      </c>
      <c r="P23549" s="20">
        <v>47206</v>
      </c>
      <c r="Q23549" s="19" t="s">
        <v>421</v>
      </c>
      <c r="R23549" s="19" t="s">
        <v>43</v>
      </c>
      <c r="S23549" s="19" t="s">
        <v>44</v>
      </c>
      <c r="T23549" s="19" t="s">
        <v>41</v>
      </c>
      <c r="U23549" s="37" t="s">
        <v>28</v>
      </c>
      <c r="V23549" s="19"/>
      <c r="W23549" s="19"/>
      <c r="X23549" s="19"/>
    </row>
    <row r="23550" spans="4:24" x14ac:dyDescent="0.25">
      <c r="D23550" s="19">
        <v>0</v>
      </c>
      <c r="E23550" s="19">
        <v>3480330</v>
      </c>
      <c r="F23550" s="19">
        <v>3480330</v>
      </c>
      <c r="G23550" s="19" t="s">
        <v>2965</v>
      </c>
      <c r="H23550" s="19" t="s">
        <v>2966</v>
      </c>
      <c r="I23550" s="19" t="s">
        <v>2841</v>
      </c>
      <c r="J23550" s="19" t="s">
        <v>23622</v>
      </c>
      <c r="K23550" s="19" t="s">
        <v>2841</v>
      </c>
      <c r="L23550" s="19" t="s">
        <v>418</v>
      </c>
      <c r="M23550" s="19" t="s">
        <v>23620</v>
      </c>
      <c r="N23550" s="19" t="s">
        <v>23621</v>
      </c>
      <c r="O23550" s="20">
        <v>45566</v>
      </c>
      <c r="P23550" s="20">
        <v>47206</v>
      </c>
      <c r="Q23550" s="19" t="s">
        <v>421</v>
      </c>
      <c r="R23550" s="19" t="s">
        <v>43</v>
      </c>
      <c r="S23550" s="19" t="s">
        <v>44</v>
      </c>
      <c r="T23550" s="19" t="s">
        <v>41</v>
      </c>
      <c r="U23550" s="37" t="s">
        <v>28</v>
      </c>
      <c r="V23550" s="19"/>
      <c r="W23550" s="19"/>
      <c r="X23550" s="19"/>
    </row>
    <row r="23551" spans="4:24" x14ac:dyDescent="0.25">
      <c r="D23551" s="19">
        <v>50878</v>
      </c>
      <c r="E23551" s="19">
        <v>3480300</v>
      </c>
      <c r="F23551" s="19">
        <v>3480300</v>
      </c>
      <c r="G23551" s="19" t="s">
        <v>2968</v>
      </c>
      <c r="H23551" s="19" t="s">
        <v>2969</v>
      </c>
      <c r="I23551" s="19" t="s">
        <v>2841</v>
      </c>
      <c r="J23551" s="19" t="s">
        <v>23622</v>
      </c>
      <c r="K23551" s="19" t="s">
        <v>2841</v>
      </c>
      <c r="L23551" s="19" t="s">
        <v>418</v>
      </c>
      <c r="M23551" s="19" t="s">
        <v>23620</v>
      </c>
      <c r="N23551" s="19" t="s">
        <v>23621</v>
      </c>
      <c r="O23551" s="20">
        <v>45566</v>
      </c>
      <c r="P23551" s="20">
        <v>47206</v>
      </c>
      <c r="Q23551" s="19" t="s">
        <v>421</v>
      </c>
      <c r="R23551" s="19" t="s">
        <v>43</v>
      </c>
      <c r="S23551" s="19" t="s">
        <v>44</v>
      </c>
      <c r="T23551" s="19" t="s">
        <v>41</v>
      </c>
      <c r="U23551" s="37" t="s">
        <v>28</v>
      </c>
      <c r="V23551" s="19"/>
      <c r="W23551" s="19"/>
      <c r="X23551" s="19"/>
    </row>
    <row r="23552" spans="4:24" x14ac:dyDescent="0.25">
      <c r="D23552" s="19">
        <v>57262</v>
      </c>
      <c r="E23552" s="19">
        <v>0</v>
      </c>
      <c r="F23552" s="19">
        <v>3481115</v>
      </c>
      <c r="G23552" s="19" t="s">
        <v>3145</v>
      </c>
      <c r="H23552" s="19" t="s">
        <v>3146</v>
      </c>
      <c r="I23552" s="19" t="s">
        <v>3147</v>
      </c>
      <c r="J23552" s="19" t="s">
        <v>23622</v>
      </c>
      <c r="K23552" s="19" t="s">
        <v>3147</v>
      </c>
      <c r="L23552" s="19" t="s">
        <v>418</v>
      </c>
      <c r="M23552" s="19" t="s">
        <v>23620</v>
      </c>
      <c r="N23552" s="19" t="s">
        <v>23621</v>
      </c>
      <c r="O23552" s="20">
        <v>45566</v>
      </c>
      <c r="P23552" s="20">
        <v>47206</v>
      </c>
      <c r="Q23552" s="19" t="s">
        <v>421</v>
      </c>
      <c r="R23552" s="19" t="s">
        <v>43</v>
      </c>
      <c r="S23552" s="19" t="s">
        <v>44</v>
      </c>
      <c r="T23552" s="19" t="s">
        <v>41</v>
      </c>
      <c r="U23552" s="37" t="s">
        <v>28</v>
      </c>
      <c r="V23552" s="19"/>
      <c r="W23552" s="19"/>
      <c r="X23552" s="19"/>
    </row>
    <row r="23553" spans="4:24" x14ac:dyDescent="0.25">
      <c r="D23553" s="19">
        <v>0</v>
      </c>
      <c r="E23553" s="19">
        <v>3480935</v>
      </c>
      <c r="F23553" s="19">
        <v>0</v>
      </c>
      <c r="G23553" s="19" t="s">
        <v>8015</v>
      </c>
      <c r="H23553" s="19" t="s">
        <v>8016</v>
      </c>
      <c r="I23553" s="19" t="s">
        <v>2824</v>
      </c>
      <c r="J23553" s="19" t="s">
        <v>23622</v>
      </c>
      <c r="K23553" s="19" t="s">
        <v>2824</v>
      </c>
      <c r="L23553" s="19" t="s">
        <v>418</v>
      </c>
      <c r="M23553" s="19" t="s">
        <v>23620</v>
      </c>
      <c r="N23553" s="19" t="s">
        <v>23621</v>
      </c>
      <c r="O23553" s="20">
        <v>45566</v>
      </c>
      <c r="P23553" s="20">
        <v>47206</v>
      </c>
      <c r="Q23553" s="19" t="s">
        <v>421</v>
      </c>
      <c r="R23553" s="19" t="s">
        <v>43</v>
      </c>
      <c r="S23553" s="19" t="s">
        <v>44</v>
      </c>
      <c r="T23553" s="19" t="s">
        <v>41</v>
      </c>
      <c r="U23553" s="37" t="s">
        <v>28</v>
      </c>
      <c r="V23553" s="19"/>
      <c r="W23553" s="19"/>
      <c r="X23553" s="19"/>
    </row>
    <row r="23554" spans="4:24" x14ac:dyDescent="0.25">
      <c r="D23554" s="19">
        <v>51565</v>
      </c>
      <c r="E23554" s="19">
        <v>3410140</v>
      </c>
      <c r="F23554" s="19">
        <v>3410140</v>
      </c>
      <c r="G23554" s="19" t="s">
        <v>511</v>
      </c>
      <c r="H23554" s="19" t="s">
        <v>512</v>
      </c>
      <c r="I23554" s="19" t="s">
        <v>513</v>
      </c>
      <c r="J23554" s="19" t="s">
        <v>23622</v>
      </c>
      <c r="K23554" s="19" t="s">
        <v>513</v>
      </c>
      <c r="L23554" s="19" t="s">
        <v>418</v>
      </c>
      <c r="M23554" s="19" t="s">
        <v>23620</v>
      </c>
      <c r="N23554" s="19" t="s">
        <v>23621</v>
      </c>
      <c r="O23554" s="20">
        <v>45566</v>
      </c>
      <c r="P23554" s="20">
        <v>47206</v>
      </c>
      <c r="Q23554" s="19" t="s">
        <v>421</v>
      </c>
      <c r="R23554" s="19" t="s">
        <v>43</v>
      </c>
      <c r="S23554" s="19" t="s">
        <v>44</v>
      </c>
      <c r="T23554" s="19" t="s">
        <v>41</v>
      </c>
      <c r="U23554" s="37" t="s">
        <v>28</v>
      </c>
      <c r="V23554" s="19"/>
      <c r="W23554" s="19"/>
      <c r="X23554" s="19"/>
    </row>
    <row r="23555" spans="4:24" x14ac:dyDescent="0.25">
      <c r="D23555" s="19">
        <v>0</v>
      </c>
      <c r="E23555" s="19">
        <v>3480940</v>
      </c>
      <c r="F23555" s="19">
        <v>0</v>
      </c>
      <c r="G23555" s="19" t="s">
        <v>7917</v>
      </c>
      <c r="H23555" s="19" t="s">
        <v>7918</v>
      </c>
      <c r="I23555" s="19" t="s">
        <v>2824</v>
      </c>
      <c r="J23555" s="19" t="s">
        <v>23622</v>
      </c>
      <c r="K23555" s="19" t="s">
        <v>2824</v>
      </c>
      <c r="L23555" s="19" t="s">
        <v>418</v>
      </c>
      <c r="M23555" s="19" t="s">
        <v>23620</v>
      </c>
      <c r="N23555" s="19" t="s">
        <v>23621</v>
      </c>
      <c r="O23555" s="20">
        <v>45566</v>
      </c>
      <c r="P23555" s="20">
        <v>47206</v>
      </c>
      <c r="Q23555" s="19" t="s">
        <v>421</v>
      </c>
      <c r="R23555" s="19" t="s">
        <v>43</v>
      </c>
      <c r="S23555" s="19" t="s">
        <v>44</v>
      </c>
      <c r="T23555" s="19" t="s">
        <v>41</v>
      </c>
      <c r="U23555" s="37" t="s">
        <v>28</v>
      </c>
      <c r="V23555" s="19"/>
      <c r="W23555" s="19"/>
      <c r="X23555" s="19"/>
    </row>
    <row r="23556" spans="4:24" x14ac:dyDescent="0.25">
      <c r="D23556" s="19">
        <v>0</v>
      </c>
      <c r="E23556" s="19">
        <v>3480934</v>
      </c>
      <c r="F23556" s="19">
        <v>0</v>
      </c>
      <c r="G23556" s="19" t="s">
        <v>7905</v>
      </c>
      <c r="H23556" s="19" t="s">
        <v>7906</v>
      </c>
      <c r="I23556" s="19" t="s">
        <v>2824</v>
      </c>
      <c r="J23556" s="19" t="s">
        <v>23622</v>
      </c>
      <c r="K23556" s="19" t="s">
        <v>2824</v>
      </c>
      <c r="L23556" s="19" t="s">
        <v>418</v>
      </c>
      <c r="M23556" s="19" t="s">
        <v>23620</v>
      </c>
      <c r="N23556" s="19" t="s">
        <v>23621</v>
      </c>
      <c r="O23556" s="20">
        <v>45566</v>
      </c>
      <c r="P23556" s="20">
        <v>47206</v>
      </c>
      <c r="Q23556" s="19" t="s">
        <v>421</v>
      </c>
      <c r="R23556" s="19" t="s">
        <v>43</v>
      </c>
      <c r="S23556" s="19" t="s">
        <v>44</v>
      </c>
      <c r="T23556" s="19" t="s">
        <v>41</v>
      </c>
      <c r="U23556" s="37" t="s">
        <v>28</v>
      </c>
      <c r="V23556" s="19"/>
      <c r="W23556" s="19"/>
      <c r="X23556" s="19"/>
    </row>
    <row r="23557" spans="4:24" x14ac:dyDescent="0.25">
      <c r="D23557" s="19">
        <v>0</v>
      </c>
      <c r="E23557" s="19">
        <v>3480930</v>
      </c>
      <c r="F23557" s="19">
        <v>0</v>
      </c>
      <c r="G23557" s="19" t="s">
        <v>8003</v>
      </c>
      <c r="H23557" s="19" t="s">
        <v>8004</v>
      </c>
      <c r="I23557" s="19" t="s">
        <v>2824</v>
      </c>
      <c r="J23557" s="19" t="s">
        <v>23622</v>
      </c>
      <c r="K23557" s="19" t="s">
        <v>2824</v>
      </c>
      <c r="L23557" s="19" t="s">
        <v>418</v>
      </c>
      <c r="M23557" s="19" t="s">
        <v>23620</v>
      </c>
      <c r="N23557" s="19" t="s">
        <v>23621</v>
      </c>
      <c r="O23557" s="20">
        <v>45566</v>
      </c>
      <c r="P23557" s="20">
        <v>47206</v>
      </c>
      <c r="Q23557" s="19" t="s">
        <v>421</v>
      </c>
      <c r="R23557" s="19" t="s">
        <v>43</v>
      </c>
      <c r="S23557" s="19" t="s">
        <v>44</v>
      </c>
      <c r="T23557" s="19" t="s">
        <v>41</v>
      </c>
      <c r="U23557" s="37" t="s">
        <v>28</v>
      </c>
      <c r="V23557" s="19"/>
      <c r="W23557" s="19"/>
      <c r="X23557" s="19"/>
    </row>
    <row r="23558" spans="4:24" x14ac:dyDescent="0.25">
      <c r="D23558" s="19">
        <v>0</v>
      </c>
      <c r="E23558" s="19">
        <v>3480925</v>
      </c>
      <c r="F23558" s="19">
        <v>0</v>
      </c>
      <c r="G23558" s="19" t="s">
        <v>8259</v>
      </c>
      <c r="H23558" s="19" t="s">
        <v>8260</v>
      </c>
      <c r="I23558" s="19" t="s">
        <v>2824</v>
      </c>
      <c r="J23558" s="19" t="s">
        <v>23622</v>
      </c>
      <c r="K23558" s="19" t="s">
        <v>2824</v>
      </c>
      <c r="L23558" s="19" t="s">
        <v>418</v>
      </c>
      <c r="M23558" s="19" t="s">
        <v>23620</v>
      </c>
      <c r="N23558" s="19" t="s">
        <v>23621</v>
      </c>
      <c r="O23558" s="20">
        <v>45566</v>
      </c>
      <c r="P23558" s="20">
        <v>47206</v>
      </c>
      <c r="Q23558" s="19" t="s">
        <v>421</v>
      </c>
      <c r="R23558" s="19" t="s">
        <v>43</v>
      </c>
      <c r="S23558" s="19" t="s">
        <v>44</v>
      </c>
      <c r="T23558" s="19" t="s">
        <v>41</v>
      </c>
      <c r="U23558" s="37" t="s">
        <v>28</v>
      </c>
      <c r="V23558" s="19"/>
      <c r="W23558" s="19"/>
      <c r="X23558" s="19"/>
    </row>
    <row r="23559" spans="4:24" x14ac:dyDescent="0.25">
      <c r="D23559" s="19">
        <v>57345</v>
      </c>
      <c r="E23559" s="19">
        <v>3410079</v>
      </c>
      <c r="F23559" s="19">
        <v>3410079</v>
      </c>
      <c r="G23559" s="19" t="s">
        <v>533</v>
      </c>
      <c r="H23559" s="19" t="s">
        <v>534</v>
      </c>
      <c r="I23559" s="19" t="s">
        <v>535</v>
      </c>
      <c r="J23559" s="19" t="s">
        <v>23622</v>
      </c>
      <c r="K23559" s="19" t="s">
        <v>535</v>
      </c>
      <c r="L23559" s="19" t="s">
        <v>418</v>
      </c>
      <c r="M23559" s="19" t="s">
        <v>23620</v>
      </c>
      <c r="N23559" s="19" t="s">
        <v>23621</v>
      </c>
      <c r="O23559" s="20">
        <v>45566</v>
      </c>
      <c r="P23559" s="20">
        <v>47206</v>
      </c>
      <c r="Q23559" s="19" t="s">
        <v>421</v>
      </c>
      <c r="R23559" s="19" t="s">
        <v>43</v>
      </c>
      <c r="S23559" s="19" t="s">
        <v>44</v>
      </c>
      <c r="T23559" s="19" t="s">
        <v>41</v>
      </c>
      <c r="U23559" s="37" t="s">
        <v>28</v>
      </c>
      <c r="V23559" s="19"/>
      <c r="W23559" s="19"/>
      <c r="X23559" s="19"/>
    </row>
    <row r="23560" spans="4:24" x14ac:dyDescent="0.25">
      <c r="D23560" s="19">
        <v>0</v>
      </c>
      <c r="E23560" s="19">
        <v>3411062</v>
      </c>
      <c r="F23560" s="19">
        <v>3411062</v>
      </c>
      <c r="G23560" s="19" t="s">
        <v>3124</v>
      </c>
      <c r="H23560" s="19" t="s">
        <v>3125</v>
      </c>
      <c r="I23560" s="19" t="s">
        <v>3126</v>
      </c>
      <c r="J23560" s="19" t="s">
        <v>23622</v>
      </c>
      <c r="K23560" s="19" t="s">
        <v>3126</v>
      </c>
      <c r="L23560" s="19" t="s">
        <v>418</v>
      </c>
      <c r="M23560" s="19" t="s">
        <v>23620</v>
      </c>
      <c r="N23560" s="19" t="s">
        <v>23621</v>
      </c>
      <c r="O23560" s="20">
        <v>45566</v>
      </c>
      <c r="P23560" s="20">
        <v>47206</v>
      </c>
      <c r="Q23560" s="19" t="s">
        <v>421</v>
      </c>
      <c r="R23560" s="19" t="s">
        <v>43</v>
      </c>
      <c r="S23560" s="19" t="s">
        <v>44</v>
      </c>
      <c r="T23560" s="19" t="s">
        <v>41</v>
      </c>
      <c r="U23560" s="37" t="s">
        <v>28</v>
      </c>
      <c r="V23560" s="19"/>
      <c r="W23560" s="19"/>
      <c r="X23560" s="19"/>
    </row>
    <row r="23561" spans="4:24" x14ac:dyDescent="0.25">
      <c r="D23561" s="19">
        <v>50908</v>
      </c>
      <c r="E23561" s="19">
        <v>3480270</v>
      </c>
      <c r="F23561" s="19">
        <v>3480270</v>
      </c>
      <c r="G23561" s="19" t="s">
        <v>3105</v>
      </c>
      <c r="H23561" s="19" t="s">
        <v>3106</v>
      </c>
      <c r="I23561" s="19" t="s">
        <v>2934</v>
      </c>
      <c r="J23561" s="19" t="s">
        <v>23622</v>
      </c>
      <c r="K23561" s="19" t="s">
        <v>2934</v>
      </c>
      <c r="L23561" s="19" t="s">
        <v>418</v>
      </c>
      <c r="M23561" s="19" t="s">
        <v>23620</v>
      </c>
      <c r="N23561" s="19" t="s">
        <v>23621</v>
      </c>
      <c r="O23561" s="20">
        <v>45566</v>
      </c>
      <c r="P23561" s="20">
        <v>47206</v>
      </c>
      <c r="Q23561" s="19" t="s">
        <v>421</v>
      </c>
      <c r="R23561" s="19" t="s">
        <v>43</v>
      </c>
      <c r="S23561" s="19" t="s">
        <v>44</v>
      </c>
      <c r="T23561" s="19" t="s">
        <v>41</v>
      </c>
      <c r="U23561" s="37" t="s">
        <v>28</v>
      </c>
      <c r="V23561" s="19"/>
      <c r="W23561" s="19"/>
      <c r="X23561" s="19"/>
    </row>
    <row r="23562" spans="4:24" x14ac:dyDescent="0.25">
      <c r="D23562" s="19">
        <v>0</v>
      </c>
      <c r="E23562" s="19">
        <v>3480485</v>
      </c>
      <c r="F23562" s="19">
        <v>3480485</v>
      </c>
      <c r="G23562" s="19" t="s">
        <v>3067</v>
      </c>
      <c r="H23562" s="19" t="s">
        <v>3068</v>
      </c>
      <c r="I23562" s="19" t="s">
        <v>2841</v>
      </c>
      <c r="J23562" s="19" t="s">
        <v>23622</v>
      </c>
      <c r="K23562" s="19" t="s">
        <v>2841</v>
      </c>
      <c r="L23562" s="19" t="s">
        <v>418</v>
      </c>
      <c r="M23562" s="19" t="s">
        <v>23620</v>
      </c>
      <c r="N23562" s="19" t="s">
        <v>23621</v>
      </c>
      <c r="O23562" s="20">
        <v>45566</v>
      </c>
      <c r="P23562" s="20">
        <v>47206</v>
      </c>
      <c r="Q23562" s="19" t="s">
        <v>421</v>
      </c>
      <c r="R23562" s="19" t="s">
        <v>43</v>
      </c>
      <c r="S23562" s="19" t="s">
        <v>44</v>
      </c>
      <c r="T23562" s="19" t="s">
        <v>41</v>
      </c>
      <c r="U23562" s="37" t="s">
        <v>28</v>
      </c>
      <c r="V23562" s="19"/>
      <c r="W23562" s="19"/>
      <c r="X23562" s="19"/>
    </row>
    <row r="23563" spans="4:24" x14ac:dyDescent="0.25">
      <c r="D23563" s="19">
        <v>0</v>
      </c>
      <c r="E23563" s="19">
        <v>3480435</v>
      </c>
      <c r="F23563" s="19">
        <v>3480435</v>
      </c>
      <c r="G23563" s="19" t="s">
        <v>8310</v>
      </c>
      <c r="H23563" s="19" t="s">
        <v>8311</v>
      </c>
      <c r="I23563" s="19" t="s">
        <v>7888</v>
      </c>
      <c r="J23563" s="19" t="s">
        <v>23622</v>
      </c>
      <c r="K23563" s="19" t="s">
        <v>7888</v>
      </c>
      <c r="L23563" s="19" t="s">
        <v>418</v>
      </c>
      <c r="M23563" s="19" t="s">
        <v>23620</v>
      </c>
      <c r="N23563" s="19" t="s">
        <v>23621</v>
      </c>
      <c r="O23563" s="20">
        <v>45566</v>
      </c>
      <c r="P23563" s="20">
        <v>47206</v>
      </c>
      <c r="Q23563" s="19" t="s">
        <v>421</v>
      </c>
      <c r="R23563" s="19" t="s">
        <v>43</v>
      </c>
      <c r="S23563" s="19" t="s">
        <v>44</v>
      </c>
      <c r="T23563" s="19" t="s">
        <v>41</v>
      </c>
      <c r="U23563" s="37" t="s">
        <v>28</v>
      </c>
      <c r="V23563" s="19"/>
      <c r="W23563" s="19"/>
      <c r="X23563" s="19"/>
    </row>
    <row r="23564" spans="4:24" x14ac:dyDescent="0.25">
      <c r="D23564" s="19">
        <v>0</v>
      </c>
      <c r="E23564" s="19">
        <v>3480926</v>
      </c>
      <c r="F23564" s="19">
        <v>0</v>
      </c>
      <c r="G23564" s="19" t="s">
        <v>8395</v>
      </c>
      <c r="H23564" s="19" t="s">
        <v>8396</v>
      </c>
      <c r="I23564" s="19" t="s">
        <v>2824</v>
      </c>
      <c r="J23564" s="19" t="s">
        <v>23622</v>
      </c>
      <c r="K23564" s="19" t="s">
        <v>2824</v>
      </c>
      <c r="L23564" s="19" t="s">
        <v>418</v>
      </c>
      <c r="M23564" s="19" t="s">
        <v>23620</v>
      </c>
      <c r="N23564" s="19" t="s">
        <v>23621</v>
      </c>
      <c r="O23564" s="20">
        <v>45566</v>
      </c>
      <c r="P23564" s="20">
        <v>47206</v>
      </c>
      <c r="Q23564" s="19" t="s">
        <v>421</v>
      </c>
      <c r="R23564" s="19" t="s">
        <v>43</v>
      </c>
      <c r="S23564" s="19" t="s">
        <v>44</v>
      </c>
      <c r="T23564" s="19" t="s">
        <v>41</v>
      </c>
      <c r="U23564" s="37" t="s">
        <v>28</v>
      </c>
      <c r="V23564" s="19"/>
      <c r="W23564" s="19"/>
      <c r="X23564" s="19"/>
    </row>
    <row r="23565" spans="4:24" x14ac:dyDescent="0.25">
      <c r="D23565" s="19">
        <v>0</v>
      </c>
      <c r="E23565" s="19">
        <v>3419192</v>
      </c>
      <c r="F23565" s="19">
        <v>3419192</v>
      </c>
      <c r="G23565" s="19" t="s">
        <v>3204</v>
      </c>
      <c r="H23565" s="19" t="s">
        <v>3205</v>
      </c>
      <c r="I23565" s="19" t="s">
        <v>3206</v>
      </c>
      <c r="J23565" s="19" t="s">
        <v>23622</v>
      </c>
      <c r="K23565" s="19" t="s">
        <v>3206</v>
      </c>
      <c r="L23565" s="19" t="s">
        <v>418</v>
      </c>
      <c r="M23565" s="19" t="s">
        <v>23620</v>
      </c>
      <c r="N23565" s="19" t="s">
        <v>23621</v>
      </c>
      <c r="O23565" s="20">
        <v>45566</v>
      </c>
      <c r="P23565" s="20">
        <v>47206</v>
      </c>
      <c r="Q23565" s="19" t="s">
        <v>421</v>
      </c>
      <c r="R23565" s="19" t="s">
        <v>43</v>
      </c>
      <c r="S23565" s="19" t="s">
        <v>44</v>
      </c>
      <c r="T23565" s="19" t="s">
        <v>41</v>
      </c>
      <c r="U23565" s="37" t="s">
        <v>28</v>
      </c>
      <c r="V23565" s="19"/>
      <c r="W23565" s="19"/>
      <c r="X23565" s="19"/>
    </row>
    <row r="23566" spans="4:24" x14ac:dyDescent="0.25">
      <c r="D23566" s="19">
        <v>50906</v>
      </c>
      <c r="E23566" s="19">
        <v>0</v>
      </c>
      <c r="F23566" s="19">
        <v>3481114</v>
      </c>
      <c r="G23566" s="19" t="s">
        <v>3178</v>
      </c>
      <c r="H23566" s="19" t="s">
        <v>3179</v>
      </c>
      <c r="I23566" s="19" t="s">
        <v>3147</v>
      </c>
      <c r="J23566" s="19" t="s">
        <v>23622</v>
      </c>
      <c r="K23566" s="19" t="s">
        <v>3147</v>
      </c>
      <c r="L23566" s="19" t="s">
        <v>418</v>
      </c>
      <c r="M23566" s="19" t="s">
        <v>23620</v>
      </c>
      <c r="N23566" s="19" t="s">
        <v>23621</v>
      </c>
      <c r="O23566" s="20">
        <v>45566</v>
      </c>
      <c r="P23566" s="20">
        <v>47206</v>
      </c>
      <c r="Q23566" s="19" t="s">
        <v>421</v>
      </c>
      <c r="R23566" s="19" t="s">
        <v>43</v>
      </c>
      <c r="S23566" s="19" t="s">
        <v>44</v>
      </c>
      <c r="T23566" s="19" t="s">
        <v>41</v>
      </c>
      <c r="U23566" s="37" t="s">
        <v>28</v>
      </c>
      <c r="V23566" s="19"/>
      <c r="W23566" s="19"/>
      <c r="X23566" s="19"/>
    </row>
    <row r="23567" spans="4:24" x14ac:dyDescent="0.25">
      <c r="D23567" s="19">
        <v>100509</v>
      </c>
      <c r="E23567" s="19">
        <v>3419232</v>
      </c>
      <c r="F23567" s="19">
        <v>3419232</v>
      </c>
      <c r="G23567" s="19" t="s">
        <v>8305</v>
      </c>
      <c r="H23567" s="19" t="s">
        <v>8306</v>
      </c>
      <c r="I23567" s="19" t="s">
        <v>8307</v>
      </c>
      <c r="J23567" s="19" t="s">
        <v>23622</v>
      </c>
      <c r="K23567" s="19" t="s">
        <v>8307</v>
      </c>
      <c r="L23567" s="19" t="s">
        <v>418</v>
      </c>
      <c r="M23567" s="19" t="s">
        <v>23620</v>
      </c>
      <c r="N23567" s="19" t="s">
        <v>23621</v>
      </c>
      <c r="O23567" s="20">
        <v>45566</v>
      </c>
      <c r="P23567" s="20">
        <v>47206</v>
      </c>
      <c r="Q23567" s="19" t="s">
        <v>421</v>
      </c>
      <c r="R23567" s="19" t="s">
        <v>43</v>
      </c>
      <c r="S23567" s="19" t="s">
        <v>44</v>
      </c>
      <c r="T23567" s="19" t="s">
        <v>41</v>
      </c>
      <c r="U23567" s="37" t="s">
        <v>28</v>
      </c>
      <c r="V23567" s="19"/>
      <c r="W23567" s="19"/>
      <c r="X23567" s="19"/>
    </row>
    <row r="23568" spans="4:24" x14ac:dyDescent="0.25">
      <c r="D23568" s="19">
        <v>100767</v>
      </c>
      <c r="E23568" s="19">
        <v>3419033</v>
      </c>
      <c r="F23568" s="19">
        <v>3419033</v>
      </c>
      <c r="G23568" s="19" t="s">
        <v>7799</v>
      </c>
      <c r="H23568" s="19" t="s">
        <v>7800</v>
      </c>
      <c r="I23568" s="19" t="s">
        <v>7801</v>
      </c>
      <c r="J23568" s="19" t="s">
        <v>23622</v>
      </c>
      <c r="K23568" s="19" t="s">
        <v>7801</v>
      </c>
      <c r="L23568" s="19" t="s">
        <v>418</v>
      </c>
      <c r="M23568" s="19" t="s">
        <v>23620</v>
      </c>
      <c r="N23568" s="19" t="s">
        <v>23621</v>
      </c>
      <c r="O23568" s="20">
        <v>45566</v>
      </c>
      <c r="P23568" s="20">
        <v>47206</v>
      </c>
      <c r="Q23568" s="19" t="s">
        <v>421</v>
      </c>
      <c r="R23568" s="19" t="s">
        <v>43</v>
      </c>
      <c r="S23568" s="19" t="s">
        <v>44</v>
      </c>
      <c r="T23568" s="19" t="s">
        <v>41</v>
      </c>
      <c r="U23568" s="37" t="s">
        <v>28</v>
      </c>
      <c r="V23568" s="19"/>
      <c r="W23568" s="19"/>
      <c r="X23568" s="19"/>
    </row>
    <row r="23569" spans="4:24" x14ac:dyDescent="0.25">
      <c r="D23569" s="19">
        <v>100766</v>
      </c>
      <c r="E23569" s="19">
        <v>3419035</v>
      </c>
      <c r="F23569" s="19">
        <v>3419035</v>
      </c>
      <c r="G23569" s="19" t="s">
        <v>7803</v>
      </c>
      <c r="H23569" s="19" t="s">
        <v>7800</v>
      </c>
      <c r="I23569" s="19" t="s">
        <v>7804</v>
      </c>
      <c r="J23569" s="19" t="s">
        <v>23622</v>
      </c>
      <c r="K23569" s="19" t="s">
        <v>7804</v>
      </c>
      <c r="L23569" s="19" t="s">
        <v>418</v>
      </c>
      <c r="M23569" s="19" t="s">
        <v>23620</v>
      </c>
      <c r="N23569" s="19" t="s">
        <v>23621</v>
      </c>
      <c r="O23569" s="20">
        <v>45566</v>
      </c>
      <c r="P23569" s="20">
        <v>47206</v>
      </c>
      <c r="Q23569" s="19" t="s">
        <v>421</v>
      </c>
      <c r="R23569" s="19" t="s">
        <v>43</v>
      </c>
      <c r="S23569" s="19" t="s">
        <v>44</v>
      </c>
      <c r="T23569" s="19" t="s">
        <v>41</v>
      </c>
      <c r="U23569" s="37" t="s">
        <v>28</v>
      </c>
      <c r="V23569" s="19"/>
      <c r="W23569" s="19"/>
      <c r="X23569" s="19"/>
    </row>
    <row r="23570" spans="4:24" x14ac:dyDescent="0.25">
      <c r="D23570" s="19">
        <v>50875</v>
      </c>
      <c r="E23570" s="19">
        <v>3480405</v>
      </c>
      <c r="F23570" s="19">
        <v>3480405</v>
      </c>
      <c r="G23570" s="19" t="s">
        <v>2953</v>
      </c>
      <c r="H23570" s="19" t="s">
        <v>2954</v>
      </c>
      <c r="I23570" s="19" t="s">
        <v>2841</v>
      </c>
      <c r="J23570" s="19" t="s">
        <v>23622</v>
      </c>
      <c r="K23570" s="19" t="s">
        <v>2841</v>
      </c>
      <c r="L23570" s="19" t="s">
        <v>418</v>
      </c>
      <c r="M23570" s="19" t="s">
        <v>23620</v>
      </c>
      <c r="N23570" s="19" t="s">
        <v>23621</v>
      </c>
      <c r="O23570" s="20">
        <v>45566</v>
      </c>
      <c r="P23570" s="20">
        <v>47206</v>
      </c>
      <c r="Q23570" s="19" t="s">
        <v>421</v>
      </c>
      <c r="R23570" s="19" t="s">
        <v>43</v>
      </c>
      <c r="S23570" s="19" t="s">
        <v>44</v>
      </c>
      <c r="T23570" s="19" t="s">
        <v>41</v>
      </c>
      <c r="U23570" s="37" t="s">
        <v>28</v>
      </c>
      <c r="V23570" s="19"/>
      <c r="W23570" s="19"/>
      <c r="X23570" s="19"/>
    </row>
    <row r="23571" spans="4:24" x14ac:dyDescent="0.25">
      <c r="D23571" s="19">
        <v>100510</v>
      </c>
      <c r="E23571" s="19">
        <v>3419235</v>
      </c>
      <c r="F23571" s="19">
        <v>3419235</v>
      </c>
      <c r="G23571" s="19" t="s">
        <v>8133</v>
      </c>
      <c r="H23571" s="19" t="s">
        <v>8134</v>
      </c>
      <c r="I23571" s="19" t="s">
        <v>8135</v>
      </c>
      <c r="J23571" s="19" t="s">
        <v>23622</v>
      </c>
      <c r="K23571" s="19" t="s">
        <v>8135</v>
      </c>
      <c r="L23571" s="19" t="s">
        <v>418</v>
      </c>
      <c r="M23571" s="19" t="s">
        <v>23620</v>
      </c>
      <c r="N23571" s="19" t="s">
        <v>23621</v>
      </c>
      <c r="O23571" s="20">
        <v>45566</v>
      </c>
      <c r="P23571" s="20">
        <v>47206</v>
      </c>
      <c r="Q23571" s="19" t="s">
        <v>421</v>
      </c>
      <c r="R23571" s="19" t="s">
        <v>43</v>
      </c>
      <c r="S23571" s="19" t="s">
        <v>44</v>
      </c>
      <c r="T23571" s="19" t="s">
        <v>41</v>
      </c>
      <c r="U23571" s="37" t="s">
        <v>28</v>
      </c>
      <c r="V23571" s="19"/>
      <c r="W23571" s="19"/>
      <c r="X23571" s="19"/>
    </row>
    <row r="23572" spans="4:24" x14ac:dyDescent="0.25">
      <c r="D23572" s="19">
        <v>0</v>
      </c>
      <c r="E23572" s="19">
        <v>3413050</v>
      </c>
      <c r="F23572" s="19">
        <v>3413050</v>
      </c>
      <c r="G23572" s="19" t="s">
        <v>2978</v>
      </c>
      <c r="H23572" s="19" t="s">
        <v>2979</v>
      </c>
      <c r="I23572" s="19" t="s">
        <v>2980</v>
      </c>
      <c r="J23572" s="19" t="s">
        <v>41</v>
      </c>
      <c r="K23572" s="19" t="s">
        <v>41</v>
      </c>
      <c r="L23572" s="19" t="s">
        <v>418</v>
      </c>
      <c r="M23572" s="19" t="s">
        <v>23620</v>
      </c>
      <c r="N23572" s="19" t="s">
        <v>23621</v>
      </c>
      <c r="O23572" s="20">
        <v>45566</v>
      </c>
      <c r="P23572" s="20">
        <v>47206</v>
      </c>
      <c r="Q23572" s="19" t="s">
        <v>421</v>
      </c>
      <c r="R23572" s="19" t="s">
        <v>43</v>
      </c>
      <c r="S23572" s="19" t="s">
        <v>44</v>
      </c>
      <c r="T23572" s="19" t="s">
        <v>41</v>
      </c>
      <c r="U23572" s="37" t="s">
        <v>28</v>
      </c>
      <c r="V23572" s="19"/>
      <c r="W23572" s="19"/>
      <c r="X23572" s="19"/>
    </row>
    <row r="23573" spans="4:24" x14ac:dyDescent="0.25">
      <c r="D23573" s="19">
        <v>0</v>
      </c>
      <c r="E23573" s="19">
        <v>3419251</v>
      </c>
      <c r="F23573" s="19">
        <v>3419251</v>
      </c>
      <c r="G23573" s="19" t="s">
        <v>3209</v>
      </c>
      <c r="H23573" s="19" t="s">
        <v>3210</v>
      </c>
      <c r="I23573" s="19" t="s">
        <v>3211</v>
      </c>
      <c r="J23573" s="19" t="s">
        <v>23622</v>
      </c>
      <c r="K23573" s="19" t="s">
        <v>3211</v>
      </c>
      <c r="L23573" s="19" t="s">
        <v>418</v>
      </c>
      <c r="M23573" s="19" t="s">
        <v>23620</v>
      </c>
      <c r="N23573" s="19" t="s">
        <v>23621</v>
      </c>
      <c r="O23573" s="20">
        <v>45566</v>
      </c>
      <c r="P23573" s="20">
        <v>47206</v>
      </c>
      <c r="Q23573" s="19" t="s">
        <v>421</v>
      </c>
      <c r="R23573" s="19" t="s">
        <v>43</v>
      </c>
      <c r="S23573" s="19" t="s">
        <v>44</v>
      </c>
      <c r="T23573" s="19" t="s">
        <v>41</v>
      </c>
      <c r="U23573" s="37" t="s">
        <v>28</v>
      </c>
      <c r="V23573" s="19"/>
      <c r="W23573" s="19"/>
      <c r="X23573" s="19"/>
    </row>
    <row r="23574" spans="4:24" x14ac:dyDescent="0.25">
      <c r="D23574" s="19">
        <v>53117</v>
      </c>
      <c r="E23574" s="19">
        <v>3419256</v>
      </c>
      <c r="F23574" s="19">
        <v>3419256</v>
      </c>
      <c r="G23574" s="19" t="s">
        <v>3198</v>
      </c>
      <c r="H23574" s="19" t="s">
        <v>3199</v>
      </c>
      <c r="I23574" s="19" t="s">
        <v>3197</v>
      </c>
      <c r="J23574" s="19" t="s">
        <v>23622</v>
      </c>
      <c r="K23574" s="19" t="s">
        <v>3197</v>
      </c>
      <c r="L23574" s="19" t="s">
        <v>418</v>
      </c>
      <c r="M23574" s="19" t="s">
        <v>23620</v>
      </c>
      <c r="N23574" s="19" t="s">
        <v>23621</v>
      </c>
      <c r="O23574" s="20">
        <v>45566</v>
      </c>
      <c r="P23574" s="20">
        <v>47206</v>
      </c>
      <c r="Q23574" s="19" t="s">
        <v>421</v>
      </c>
      <c r="R23574" s="19" t="s">
        <v>43</v>
      </c>
      <c r="S23574" s="19" t="s">
        <v>44</v>
      </c>
      <c r="T23574" s="19" t="s">
        <v>41</v>
      </c>
      <c r="U23574" s="37" t="s">
        <v>28</v>
      </c>
      <c r="V23574" s="19"/>
      <c r="W23574" s="19"/>
      <c r="X23574" s="19"/>
    </row>
    <row r="23575" spans="4:24" x14ac:dyDescent="0.25">
      <c r="D23575" s="19">
        <v>50934</v>
      </c>
      <c r="E23575" s="19">
        <v>3490080</v>
      </c>
      <c r="F23575" s="19">
        <v>3490080</v>
      </c>
      <c r="G23575" s="19" t="s">
        <v>8344</v>
      </c>
      <c r="H23575" s="19" t="s">
        <v>8345</v>
      </c>
      <c r="I23575" s="19" t="s">
        <v>8146</v>
      </c>
      <c r="J23575" s="19" t="s">
        <v>23622</v>
      </c>
      <c r="K23575" s="19" t="s">
        <v>8146</v>
      </c>
      <c r="L23575" s="19" t="s">
        <v>418</v>
      </c>
      <c r="M23575" s="19" t="s">
        <v>23620</v>
      </c>
      <c r="N23575" s="19" t="s">
        <v>23621</v>
      </c>
      <c r="O23575" s="20">
        <v>45566</v>
      </c>
      <c r="P23575" s="20">
        <v>47206</v>
      </c>
      <c r="Q23575" s="19" t="s">
        <v>421</v>
      </c>
      <c r="R23575" s="19" t="s">
        <v>43</v>
      </c>
      <c r="S23575" s="19" t="s">
        <v>44</v>
      </c>
      <c r="T23575" s="19" t="s">
        <v>41</v>
      </c>
      <c r="U23575" s="37" t="s">
        <v>28</v>
      </c>
      <c r="V23575" s="19"/>
      <c r="W23575" s="19"/>
      <c r="X23575" s="19"/>
    </row>
    <row r="23576" spans="4:24" x14ac:dyDescent="0.25">
      <c r="D23576" s="19">
        <v>0</v>
      </c>
      <c r="E23576" s="19">
        <v>3411059</v>
      </c>
      <c r="F23576" s="19">
        <v>3411059</v>
      </c>
      <c r="G23576" s="19" t="s">
        <v>3142</v>
      </c>
      <c r="H23576" s="19" t="s">
        <v>3143</v>
      </c>
      <c r="I23576" s="19" t="s">
        <v>3144</v>
      </c>
      <c r="J23576" s="19" t="s">
        <v>23622</v>
      </c>
      <c r="K23576" s="19" t="s">
        <v>3144</v>
      </c>
      <c r="L23576" s="19" t="s">
        <v>418</v>
      </c>
      <c r="M23576" s="19" t="s">
        <v>23620</v>
      </c>
      <c r="N23576" s="19" t="s">
        <v>23621</v>
      </c>
      <c r="O23576" s="20">
        <v>45566</v>
      </c>
      <c r="P23576" s="20">
        <v>47206</v>
      </c>
      <c r="Q23576" s="19" t="s">
        <v>421</v>
      </c>
      <c r="R23576" s="19" t="s">
        <v>43</v>
      </c>
      <c r="S23576" s="19" t="s">
        <v>44</v>
      </c>
      <c r="T23576" s="19" t="s">
        <v>41</v>
      </c>
      <c r="U23576" s="37" t="s">
        <v>28</v>
      </c>
      <c r="V23576" s="19"/>
      <c r="W23576" s="19"/>
      <c r="X23576" s="19"/>
    </row>
    <row r="23577" spans="4:24" x14ac:dyDescent="0.25">
      <c r="D23577" s="19">
        <v>0</v>
      </c>
      <c r="E23577" s="19">
        <v>3411065</v>
      </c>
      <c r="F23577" s="19">
        <v>3411065</v>
      </c>
      <c r="G23577" s="19" t="s">
        <v>3129</v>
      </c>
      <c r="H23577" s="19" t="s">
        <v>3130</v>
      </c>
      <c r="I23577" s="19" t="s">
        <v>3131</v>
      </c>
      <c r="J23577" s="19" t="s">
        <v>23622</v>
      </c>
      <c r="K23577" s="19" t="s">
        <v>3131</v>
      </c>
      <c r="L23577" s="19" t="s">
        <v>418</v>
      </c>
      <c r="M23577" s="19" t="s">
        <v>23620</v>
      </c>
      <c r="N23577" s="19" t="s">
        <v>23621</v>
      </c>
      <c r="O23577" s="20">
        <v>45566</v>
      </c>
      <c r="P23577" s="20">
        <v>47206</v>
      </c>
      <c r="Q23577" s="19" t="s">
        <v>421</v>
      </c>
      <c r="R23577" s="19" t="s">
        <v>43</v>
      </c>
      <c r="S23577" s="19" t="s">
        <v>44</v>
      </c>
      <c r="T23577" s="19" t="s">
        <v>41</v>
      </c>
      <c r="U23577" s="37" t="s">
        <v>28</v>
      </c>
      <c r="V23577" s="19"/>
      <c r="W23577" s="19"/>
      <c r="X23577" s="19"/>
    </row>
    <row r="23578" spans="4:24" x14ac:dyDescent="0.25">
      <c r="D23578" s="19">
        <v>0</v>
      </c>
      <c r="E23578" s="19">
        <v>3480425</v>
      </c>
      <c r="F23578" s="19">
        <v>3480425</v>
      </c>
      <c r="G23578" s="19" t="s">
        <v>7886</v>
      </c>
      <c r="H23578" s="19" t="s">
        <v>7887</v>
      </c>
      <c r="I23578" s="19" t="s">
        <v>7888</v>
      </c>
      <c r="J23578" s="19" t="s">
        <v>23622</v>
      </c>
      <c r="K23578" s="19" t="s">
        <v>7888</v>
      </c>
      <c r="L23578" s="19" t="s">
        <v>418</v>
      </c>
      <c r="M23578" s="19" t="s">
        <v>23620</v>
      </c>
      <c r="N23578" s="19" t="s">
        <v>23621</v>
      </c>
      <c r="O23578" s="20">
        <v>45566</v>
      </c>
      <c r="P23578" s="20">
        <v>47206</v>
      </c>
      <c r="Q23578" s="19" t="s">
        <v>421</v>
      </c>
      <c r="R23578" s="19" t="s">
        <v>43</v>
      </c>
      <c r="S23578" s="19" t="s">
        <v>44</v>
      </c>
      <c r="T23578" s="19" t="s">
        <v>41</v>
      </c>
      <c r="U23578" s="37" t="s">
        <v>28</v>
      </c>
      <c r="V23578" s="19"/>
      <c r="W23578" s="19"/>
      <c r="X23578" s="19"/>
    </row>
    <row r="23579" spans="4:24" x14ac:dyDescent="0.25">
      <c r="D23579" s="19">
        <v>100511</v>
      </c>
      <c r="E23579" s="19">
        <v>3419236</v>
      </c>
      <c r="F23579" s="19">
        <v>3419236</v>
      </c>
      <c r="G23579" s="19" t="s">
        <v>7893</v>
      </c>
      <c r="H23579" s="19" t="s">
        <v>7894</v>
      </c>
      <c r="I23579" s="19" t="s">
        <v>7895</v>
      </c>
      <c r="J23579" s="19" t="s">
        <v>23622</v>
      </c>
      <c r="K23579" s="19" t="s">
        <v>7895</v>
      </c>
      <c r="L23579" s="19" t="s">
        <v>418</v>
      </c>
      <c r="M23579" s="19" t="s">
        <v>23620</v>
      </c>
      <c r="N23579" s="19" t="s">
        <v>23621</v>
      </c>
      <c r="O23579" s="20">
        <v>45566</v>
      </c>
      <c r="P23579" s="20">
        <v>47206</v>
      </c>
      <c r="Q23579" s="19" t="s">
        <v>421</v>
      </c>
      <c r="R23579" s="19" t="s">
        <v>43</v>
      </c>
      <c r="S23579" s="19" t="s">
        <v>44</v>
      </c>
      <c r="T23579" s="19" t="s">
        <v>41</v>
      </c>
      <c r="U23579" s="37" t="s">
        <v>28</v>
      </c>
      <c r="V23579" s="19"/>
      <c r="W23579" s="19"/>
      <c r="X23579" s="19"/>
    </row>
    <row r="23580" spans="4:24" x14ac:dyDescent="0.25">
      <c r="D23580" s="19">
        <v>0</v>
      </c>
      <c r="E23580" s="19">
        <v>3414044</v>
      </c>
      <c r="F23580" s="19">
        <v>3414044</v>
      </c>
      <c r="G23580" s="19" t="s">
        <v>2849</v>
      </c>
      <c r="H23580" s="19" t="s">
        <v>2850</v>
      </c>
      <c r="I23580" s="19" t="s">
        <v>2833</v>
      </c>
      <c r="J23580" s="19" t="s">
        <v>23622</v>
      </c>
      <c r="K23580" s="19" t="s">
        <v>2833</v>
      </c>
      <c r="L23580" s="19" t="s">
        <v>418</v>
      </c>
      <c r="M23580" s="19" t="s">
        <v>23620</v>
      </c>
      <c r="N23580" s="19" t="s">
        <v>23621</v>
      </c>
      <c r="O23580" s="20">
        <v>45566</v>
      </c>
      <c r="P23580" s="20">
        <v>47206</v>
      </c>
      <c r="Q23580" s="19" t="s">
        <v>421</v>
      </c>
      <c r="R23580" s="19" t="s">
        <v>43</v>
      </c>
      <c r="S23580" s="19" t="s">
        <v>44</v>
      </c>
      <c r="T23580" s="19" t="s">
        <v>41</v>
      </c>
      <c r="U23580" s="37" t="s">
        <v>28</v>
      </c>
      <c r="V23580" s="19"/>
      <c r="W23580" s="19"/>
      <c r="X23580" s="19"/>
    </row>
    <row r="23581" spans="4:24" x14ac:dyDescent="0.25">
      <c r="D23581" s="19">
        <v>0</v>
      </c>
      <c r="E23581" s="19">
        <v>3414471</v>
      </c>
      <c r="F23581" s="19">
        <v>0</v>
      </c>
      <c r="G23581" s="19" t="s">
        <v>2847</v>
      </c>
      <c r="H23581" s="19" t="s">
        <v>2848</v>
      </c>
      <c r="I23581" s="19" t="s">
        <v>2833</v>
      </c>
      <c r="J23581" s="19" t="s">
        <v>23622</v>
      </c>
      <c r="K23581" s="19" t="s">
        <v>2833</v>
      </c>
      <c r="L23581" s="19" t="s">
        <v>418</v>
      </c>
      <c r="M23581" s="19" t="s">
        <v>23620</v>
      </c>
      <c r="N23581" s="19" t="s">
        <v>23621</v>
      </c>
      <c r="O23581" s="20">
        <v>45566</v>
      </c>
      <c r="P23581" s="20">
        <v>47206</v>
      </c>
      <c r="Q23581" s="19" t="s">
        <v>421</v>
      </c>
      <c r="R23581" s="19" t="s">
        <v>43</v>
      </c>
      <c r="S23581" s="19" t="s">
        <v>44</v>
      </c>
      <c r="T23581" s="19" t="s">
        <v>41</v>
      </c>
      <c r="U23581" s="37" t="s">
        <v>28</v>
      </c>
      <c r="V23581" s="19"/>
      <c r="W23581" s="19"/>
      <c r="X23581" s="19"/>
    </row>
    <row r="23582" spans="4:24" x14ac:dyDescent="0.25">
      <c r="D23582" s="19">
        <v>0</v>
      </c>
      <c r="E23582" s="19">
        <v>3414468</v>
      </c>
      <c r="F23582" s="19">
        <v>0</v>
      </c>
      <c r="G23582" s="19" t="s">
        <v>2868</v>
      </c>
      <c r="H23582" s="19" t="s">
        <v>2869</v>
      </c>
      <c r="I23582" s="19" t="s">
        <v>2833</v>
      </c>
      <c r="J23582" s="19" t="s">
        <v>23622</v>
      </c>
      <c r="K23582" s="19" t="s">
        <v>2833</v>
      </c>
      <c r="L23582" s="19" t="s">
        <v>418</v>
      </c>
      <c r="M23582" s="19" t="s">
        <v>23620</v>
      </c>
      <c r="N23582" s="19" t="s">
        <v>23621</v>
      </c>
      <c r="O23582" s="20">
        <v>45566</v>
      </c>
      <c r="P23582" s="20">
        <v>47206</v>
      </c>
      <c r="Q23582" s="19" t="s">
        <v>421</v>
      </c>
      <c r="R23582" s="19" t="s">
        <v>43</v>
      </c>
      <c r="S23582" s="19" t="s">
        <v>44</v>
      </c>
      <c r="T23582" s="19" t="s">
        <v>41</v>
      </c>
      <c r="U23582" s="37" t="s">
        <v>28</v>
      </c>
      <c r="V23582" s="19"/>
      <c r="W23582" s="19"/>
      <c r="X23582" s="19"/>
    </row>
    <row r="23583" spans="4:24" x14ac:dyDescent="0.25">
      <c r="D23583" s="19">
        <v>0</v>
      </c>
      <c r="E23583" s="19">
        <v>3414462</v>
      </c>
      <c r="F23583" s="19">
        <v>0</v>
      </c>
      <c r="G23583" s="19" t="s">
        <v>2872</v>
      </c>
      <c r="H23583" s="19" t="s">
        <v>2873</v>
      </c>
      <c r="I23583" s="19" t="s">
        <v>2833</v>
      </c>
      <c r="J23583" s="19" t="s">
        <v>23622</v>
      </c>
      <c r="K23583" s="19" t="s">
        <v>2833</v>
      </c>
      <c r="L23583" s="19" t="s">
        <v>418</v>
      </c>
      <c r="M23583" s="19" t="s">
        <v>23620</v>
      </c>
      <c r="N23583" s="19" t="s">
        <v>23621</v>
      </c>
      <c r="O23583" s="20">
        <v>45566</v>
      </c>
      <c r="P23583" s="20">
        <v>47206</v>
      </c>
      <c r="Q23583" s="19" t="s">
        <v>421</v>
      </c>
      <c r="R23583" s="19" t="s">
        <v>43</v>
      </c>
      <c r="S23583" s="19" t="s">
        <v>44</v>
      </c>
      <c r="T23583" s="19" t="s">
        <v>41</v>
      </c>
      <c r="U23583" s="37" t="s">
        <v>28</v>
      </c>
      <c r="V23583" s="19"/>
      <c r="W23583" s="19"/>
      <c r="X23583" s="19"/>
    </row>
    <row r="23584" spans="4:24" x14ac:dyDescent="0.25">
      <c r="D23584" s="19">
        <v>0</v>
      </c>
      <c r="E23584" s="19">
        <v>3411097</v>
      </c>
      <c r="F23584" s="19">
        <v>0</v>
      </c>
      <c r="G23584" s="19" t="s">
        <v>2853</v>
      </c>
      <c r="H23584" s="19" t="s">
        <v>2854</v>
      </c>
      <c r="I23584" s="19" t="s">
        <v>2824</v>
      </c>
      <c r="J23584" s="19" t="s">
        <v>23622</v>
      </c>
      <c r="K23584" s="19" t="s">
        <v>2824</v>
      </c>
      <c r="L23584" s="19" t="s">
        <v>418</v>
      </c>
      <c r="M23584" s="19" t="s">
        <v>23620</v>
      </c>
      <c r="N23584" s="19" t="s">
        <v>23621</v>
      </c>
      <c r="O23584" s="20">
        <v>45566</v>
      </c>
      <c r="P23584" s="20">
        <v>47206</v>
      </c>
      <c r="Q23584" s="19" t="s">
        <v>421</v>
      </c>
      <c r="R23584" s="19" t="s">
        <v>43</v>
      </c>
      <c r="S23584" s="19" t="s">
        <v>44</v>
      </c>
      <c r="T23584" s="19" t="s">
        <v>41</v>
      </c>
      <c r="U23584" s="37" t="s">
        <v>28</v>
      </c>
      <c r="V23584" s="19"/>
      <c r="W23584" s="19"/>
      <c r="X23584" s="19"/>
    </row>
    <row r="23585" spans="4:24" x14ac:dyDescent="0.25">
      <c r="D23585" s="19">
        <v>0</v>
      </c>
      <c r="E23585" s="19">
        <v>3414447</v>
      </c>
      <c r="F23585" s="19">
        <v>0</v>
      </c>
      <c r="G23585" s="19" t="s">
        <v>2851</v>
      </c>
      <c r="H23585" s="19" t="s">
        <v>2852</v>
      </c>
      <c r="I23585" s="19" t="s">
        <v>2833</v>
      </c>
      <c r="J23585" s="19" t="s">
        <v>23622</v>
      </c>
      <c r="K23585" s="19" t="s">
        <v>2833</v>
      </c>
      <c r="L23585" s="19" t="s">
        <v>418</v>
      </c>
      <c r="M23585" s="19" t="s">
        <v>23620</v>
      </c>
      <c r="N23585" s="19" t="s">
        <v>23621</v>
      </c>
      <c r="O23585" s="20">
        <v>45566</v>
      </c>
      <c r="P23585" s="20">
        <v>47206</v>
      </c>
      <c r="Q23585" s="19" t="s">
        <v>421</v>
      </c>
      <c r="R23585" s="19" t="s">
        <v>43</v>
      </c>
      <c r="S23585" s="19" t="s">
        <v>44</v>
      </c>
      <c r="T23585" s="19" t="s">
        <v>41</v>
      </c>
      <c r="U23585" s="37" t="s">
        <v>28</v>
      </c>
      <c r="V23585" s="19"/>
      <c r="W23585" s="19"/>
      <c r="X23585" s="19"/>
    </row>
    <row r="23586" spans="4:24" x14ac:dyDescent="0.25">
      <c r="D23586" s="19">
        <v>0</v>
      </c>
      <c r="E23586" s="19">
        <v>3411057</v>
      </c>
      <c r="F23586" s="19">
        <v>0</v>
      </c>
      <c r="G23586" s="19" t="s">
        <v>2946</v>
      </c>
      <c r="H23586" s="19" t="s">
        <v>2947</v>
      </c>
      <c r="I23586" s="19" t="s">
        <v>2824</v>
      </c>
      <c r="J23586" s="19" t="s">
        <v>23622</v>
      </c>
      <c r="K23586" s="19" t="s">
        <v>2824</v>
      </c>
      <c r="L23586" s="19" t="s">
        <v>418</v>
      </c>
      <c r="M23586" s="19" t="s">
        <v>23620</v>
      </c>
      <c r="N23586" s="19" t="s">
        <v>23621</v>
      </c>
      <c r="O23586" s="20">
        <v>45566</v>
      </c>
      <c r="P23586" s="20">
        <v>47206</v>
      </c>
      <c r="Q23586" s="19" t="s">
        <v>421</v>
      </c>
      <c r="R23586" s="19" t="s">
        <v>43</v>
      </c>
      <c r="S23586" s="19" t="s">
        <v>44</v>
      </c>
      <c r="T23586" s="19" t="s">
        <v>41</v>
      </c>
      <c r="U23586" s="37" t="s">
        <v>28</v>
      </c>
      <c r="V23586" s="19"/>
      <c r="W23586" s="19"/>
      <c r="X23586" s="19"/>
    </row>
    <row r="23587" spans="4:24" x14ac:dyDescent="0.25">
      <c r="D23587" s="19">
        <v>0</v>
      </c>
      <c r="E23587" s="19">
        <v>3414438</v>
      </c>
      <c r="F23587" s="19">
        <v>0</v>
      </c>
      <c r="G23587" s="19" t="s">
        <v>2860</v>
      </c>
      <c r="H23587" s="19" t="s">
        <v>2861</v>
      </c>
      <c r="I23587" s="19" t="s">
        <v>2833</v>
      </c>
      <c r="J23587" s="19" t="s">
        <v>23622</v>
      </c>
      <c r="K23587" s="19" t="s">
        <v>2833</v>
      </c>
      <c r="L23587" s="19" t="s">
        <v>418</v>
      </c>
      <c r="M23587" s="19" t="s">
        <v>23620</v>
      </c>
      <c r="N23587" s="19" t="s">
        <v>23621</v>
      </c>
      <c r="O23587" s="20">
        <v>45566</v>
      </c>
      <c r="P23587" s="20">
        <v>47206</v>
      </c>
      <c r="Q23587" s="19" t="s">
        <v>421</v>
      </c>
      <c r="R23587" s="19" t="s">
        <v>43</v>
      </c>
      <c r="S23587" s="19" t="s">
        <v>44</v>
      </c>
      <c r="T23587" s="19" t="s">
        <v>41</v>
      </c>
      <c r="U23587" s="37" t="s">
        <v>28</v>
      </c>
      <c r="V23587" s="19"/>
      <c r="W23587" s="19"/>
      <c r="X23587" s="19"/>
    </row>
    <row r="23588" spans="4:24" x14ac:dyDescent="0.25">
      <c r="D23588" s="19">
        <v>0</v>
      </c>
      <c r="E23588" s="19">
        <v>3414450</v>
      </c>
      <c r="F23588" s="19">
        <v>0</v>
      </c>
      <c r="G23588" s="19" t="s">
        <v>3258</v>
      </c>
      <c r="H23588" s="19" t="s">
        <v>3259</v>
      </c>
      <c r="I23588" s="19" t="s">
        <v>2833</v>
      </c>
      <c r="J23588" s="19" t="s">
        <v>23622</v>
      </c>
      <c r="K23588" s="19" t="s">
        <v>2833</v>
      </c>
      <c r="L23588" s="19" t="s">
        <v>418</v>
      </c>
      <c r="M23588" s="19" t="s">
        <v>23620</v>
      </c>
      <c r="N23588" s="19" t="s">
        <v>23621</v>
      </c>
      <c r="O23588" s="20">
        <v>45566</v>
      </c>
      <c r="P23588" s="20">
        <v>47206</v>
      </c>
      <c r="Q23588" s="19" t="s">
        <v>421</v>
      </c>
      <c r="R23588" s="19" t="s">
        <v>43</v>
      </c>
      <c r="S23588" s="19" t="s">
        <v>44</v>
      </c>
      <c r="T23588" s="19" t="s">
        <v>41</v>
      </c>
      <c r="U23588" s="37" t="s">
        <v>28</v>
      </c>
      <c r="V23588" s="19"/>
      <c r="W23588" s="19"/>
      <c r="X23588" s="19"/>
    </row>
    <row r="23589" spans="4:24" x14ac:dyDescent="0.25">
      <c r="D23589" s="19">
        <v>0</v>
      </c>
      <c r="E23589" s="19">
        <v>3414041</v>
      </c>
      <c r="F23589" s="19">
        <v>3414041</v>
      </c>
      <c r="G23589" s="19" t="s">
        <v>2831</v>
      </c>
      <c r="H23589" s="19" t="s">
        <v>2832</v>
      </c>
      <c r="I23589" s="19" t="s">
        <v>2833</v>
      </c>
      <c r="J23589" s="19" t="s">
        <v>23622</v>
      </c>
      <c r="K23589" s="19" t="s">
        <v>2833</v>
      </c>
      <c r="L23589" s="19" t="s">
        <v>418</v>
      </c>
      <c r="M23589" s="19" t="s">
        <v>23620</v>
      </c>
      <c r="N23589" s="19" t="s">
        <v>23621</v>
      </c>
      <c r="O23589" s="20">
        <v>45566</v>
      </c>
      <c r="P23589" s="20">
        <v>47206</v>
      </c>
      <c r="Q23589" s="19" t="s">
        <v>421</v>
      </c>
      <c r="R23589" s="19" t="s">
        <v>43</v>
      </c>
      <c r="S23589" s="19" t="s">
        <v>44</v>
      </c>
      <c r="T23589" s="19" t="s">
        <v>41</v>
      </c>
      <c r="U23589" s="37" t="s">
        <v>28</v>
      </c>
      <c r="V23589" s="19"/>
      <c r="W23589" s="19"/>
      <c r="X23589" s="19"/>
    </row>
    <row r="23590" spans="4:24" x14ac:dyDescent="0.25">
      <c r="D23590" s="19">
        <v>0</v>
      </c>
      <c r="E23590" s="19">
        <v>3414001</v>
      </c>
      <c r="F23590" s="19">
        <v>3414001</v>
      </c>
      <c r="G23590" s="19" t="s">
        <v>3017</v>
      </c>
      <c r="H23590" s="19" t="s">
        <v>3018</v>
      </c>
      <c r="I23590" s="19" t="s">
        <v>2833</v>
      </c>
      <c r="J23590" s="19" t="s">
        <v>23622</v>
      </c>
      <c r="K23590" s="19" t="s">
        <v>2833</v>
      </c>
      <c r="L23590" s="19" t="s">
        <v>418</v>
      </c>
      <c r="M23590" s="19" t="s">
        <v>23620</v>
      </c>
      <c r="N23590" s="19" t="s">
        <v>23621</v>
      </c>
      <c r="O23590" s="20">
        <v>45566</v>
      </c>
      <c r="P23590" s="20">
        <v>47206</v>
      </c>
      <c r="Q23590" s="19" t="s">
        <v>421</v>
      </c>
      <c r="R23590" s="19" t="s">
        <v>43</v>
      </c>
      <c r="S23590" s="19" t="s">
        <v>44</v>
      </c>
      <c r="T23590" s="19" t="s">
        <v>41</v>
      </c>
      <c r="U23590" s="37" t="s">
        <v>28</v>
      </c>
      <c r="V23590" s="19"/>
      <c r="W23590" s="19"/>
      <c r="X23590" s="19"/>
    </row>
    <row r="23591" spans="4:24" x14ac:dyDescent="0.25">
      <c r="D23591" s="19">
        <v>0</v>
      </c>
      <c r="E23591" s="19">
        <v>3411345</v>
      </c>
      <c r="F23591" s="19">
        <v>0</v>
      </c>
      <c r="G23591" s="19" t="s">
        <v>8054</v>
      </c>
      <c r="H23591" s="19" t="s">
        <v>8055</v>
      </c>
      <c r="I23591" s="19" t="s">
        <v>2824</v>
      </c>
      <c r="J23591" s="19" t="s">
        <v>23622</v>
      </c>
      <c r="K23591" s="19" t="s">
        <v>2824</v>
      </c>
      <c r="L23591" s="19" t="s">
        <v>418</v>
      </c>
      <c r="M23591" s="19" t="s">
        <v>23620</v>
      </c>
      <c r="N23591" s="19" t="s">
        <v>23621</v>
      </c>
      <c r="O23591" s="20">
        <v>45566</v>
      </c>
      <c r="P23591" s="20">
        <v>47206</v>
      </c>
      <c r="Q23591" s="19" t="s">
        <v>421</v>
      </c>
      <c r="R23591" s="19" t="s">
        <v>43</v>
      </c>
      <c r="S23591" s="19" t="s">
        <v>44</v>
      </c>
      <c r="T23591" s="19" t="s">
        <v>41</v>
      </c>
      <c r="U23591" s="37" t="s">
        <v>28</v>
      </c>
      <c r="V23591" s="19"/>
      <c r="W23591" s="19"/>
      <c r="X23591" s="19"/>
    </row>
    <row r="23592" spans="4:24" x14ac:dyDescent="0.25">
      <c r="D23592" s="19">
        <v>50877</v>
      </c>
      <c r="E23592" s="19">
        <v>3480410</v>
      </c>
      <c r="F23592" s="19">
        <v>3480410</v>
      </c>
      <c r="G23592" s="19" t="s">
        <v>2913</v>
      </c>
      <c r="H23592" s="19" t="s">
        <v>2914</v>
      </c>
      <c r="I23592" s="19" t="s">
        <v>2841</v>
      </c>
      <c r="J23592" s="19" t="s">
        <v>23622</v>
      </c>
      <c r="K23592" s="19" t="s">
        <v>2841</v>
      </c>
      <c r="L23592" s="19" t="s">
        <v>418</v>
      </c>
      <c r="M23592" s="19" t="s">
        <v>23620</v>
      </c>
      <c r="N23592" s="19" t="s">
        <v>23621</v>
      </c>
      <c r="O23592" s="20">
        <v>45566</v>
      </c>
      <c r="P23592" s="20">
        <v>47206</v>
      </c>
      <c r="Q23592" s="19" t="s">
        <v>421</v>
      </c>
      <c r="R23592" s="19" t="s">
        <v>43</v>
      </c>
      <c r="S23592" s="19" t="s">
        <v>44</v>
      </c>
      <c r="T23592" s="19" t="s">
        <v>41</v>
      </c>
      <c r="U23592" s="37" t="s">
        <v>28</v>
      </c>
      <c r="V23592" s="19"/>
      <c r="W23592" s="19"/>
      <c r="X23592" s="19"/>
    </row>
    <row r="23593" spans="4:24" x14ac:dyDescent="0.25">
      <c r="D23593" s="19">
        <v>0</v>
      </c>
      <c r="E23593" s="19">
        <v>3414477</v>
      </c>
      <c r="F23593" s="19">
        <v>0</v>
      </c>
      <c r="G23593" s="19" t="s">
        <v>2911</v>
      </c>
      <c r="H23593" s="19" t="s">
        <v>2912</v>
      </c>
      <c r="I23593" s="19" t="s">
        <v>2833</v>
      </c>
      <c r="J23593" s="19" t="s">
        <v>23622</v>
      </c>
      <c r="K23593" s="19" t="s">
        <v>2833</v>
      </c>
      <c r="L23593" s="19" t="s">
        <v>418</v>
      </c>
      <c r="M23593" s="19" t="s">
        <v>23620</v>
      </c>
      <c r="N23593" s="19" t="s">
        <v>23621</v>
      </c>
      <c r="O23593" s="20">
        <v>45566</v>
      </c>
      <c r="P23593" s="20">
        <v>47206</v>
      </c>
      <c r="Q23593" s="19" t="s">
        <v>421</v>
      </c>
      <c r="R23593" s="19" t="s">
        <v>43</v>
      </c>
      <c r="S23593" s="19" t="s">
        <v>44</v>
      </c>
      <c r="T23593" s="19" t="s">
        <v>41</v>
      </c>
      <c r="U23593" s="37" t="s">
        <v>28</v>
      </c>
      <c r="V23593" s="19"/>
      <c r="W23593" s="19"/>
      <c r="X23593" s="19"/>
    </row>
    <row r="23594" spans="4:24" x14ac:dyDescent="0.25">
      <c r="D23594" s="19">
        <v>0</v>
      </c>
      <c r="E23594" s="19">
        <v>3480350</v>
      </c>
      <c r="F23594" s="19">
        <v>3480350</v>
      </c>
      <c r="G23594" s="19" t="s">
        <v>7928</v>
      </c>
      <c r="H23594" s="19" t="s">
        <v>7929</v>
      </c>
      <c r="I23594" s="19" t="s">
        <v>7888</v>
      </c>
      <c r="J23594" s="19" t="s">
        <v>23622</v>
      </c>
      <c r="K23594" s="19" t="s">
        <v>7888</v>
      </c>
      <c r="L23594" s="19" t="s">
        <v>418</v>
      </c>
      <c r="M23594" s="19" t="s">
        <v>23620</v>
      </c>
      <c r="N23594" s="19" t="s">
        <v>23621</v>
      </c>
      <c r="O23594" s="20">
        <v>45566</v>
      </c>
      <c r="P23594" s="20">
        <v>47206</v>
      </c>
      <c r="Q23594" s="19" t="s">
        <v>421</v>
      </c>
      <c r="R23594" s="19" t="s">
        <v>43</v>
      </c>
      <c r="S23594" s="19" t="s">
        <v>44</v>
      </c>
      <c r="T23594" s="19" t="s">
        <v>41</v>
      </c>
      <c r="U23594" s="37" t="s">
        <v>28</v>
      </c>
      <c r="V23594" s="19"/>
      <c r="W23594" s="19"/>
      <c r="X23594" s="19"/>
    </row>
    <row r="23595" spans="4:24" x14ac:dyDescent="0.25">
      <c r="D23595" s="19">
        <v>0</v>
      </c>
      <c r="E23595" s="19">
        <v>3411094</v>
      </c>
      <c r="F23595" s="19">
        <v>0</v>
      </c>
      <c r="G23595" s="19" t="s">
        <v>2834</v>
      </c>
      <c r="H23595" s="19" t="s">
        <v>2835</v>
      </c>
      <c r="I23595" s="19" t="s">
        <v>2824</v>
      </c>
      <c r="J23595" s="19" t="s">
        <v>23622</v>
      </c>
      <c r="K23595" s="19" t="s">
        <v>2824</v>
      </c>
      <c r="L23595" s="19" t="s">
        <v>418</v>
      </c>
      <c r="M23595" s="19" t="s">
        <v>23620</v>
      </c>
      <c r="N23595" s="19" t="s">
        <v>23621</v>
      </c>
      <c r="O23595" s="20">
        <v>45566</v>
      </c>
      <c r="P23595" s="20">
        <v>47206</v>
      </c>
      <c r="Q23595" s="19" t="s">
        <v>421</v>
      </c>
      <c r="R23595" s="19" t="s">
        <v>43</v>
      </c>
      <c r="S23595" s="19" t="s">
        <v>44</v>
      </c>
      <c r="T23595" s="19" t="s">
        <v>41</v>
      </c>
      <c r="U23595" s="37" t="s">
        <v>28</v>
      </c>
      <c r="V23595" s="19"/>
      <c r="W23595" s="19"/>
      <c r="X23595" s="19"/>
    </row>
    <row r="23596" spans="4:24" x14ac:dyDescent="0.25">
      <c r="D23596" s="19">
        <v>53107</v>
      </c>
      <c r="E23596" s="19">
        <v>3412023</v>
      </c>
      <c r="F23596" s="19">
        <v>3412023</v>
      </c>
      <c r="G23596" s="19" t="s">
        <v>3140</v>
      </c>
      <c r="H23596" s="19" t="s">
        <v>3141</v>
      </c>
      <c r="I23596" s="19" t="s">
        <v>3100</v>
      </c>
      <c r="J23596" s="19" t="s">
        <v>23622</v>
      </c>
      <c r="K23596" s="19" t="s">
        <v>3100</v>
      </c>
      <c r="L23596" s="19" t="s">
        <v>418</v>
      </c>
      <c r="M23596" s="19" t="s">
        <v>23620</v>
      </c>
      <c r="N23596" s="19" t="s">
        <v>23621</v>
      </c>
      <c r="O23596" s="20">
        <v>45566</v>
      </c>
      <c r="P23596" s="20">
        <v>47206</v>
      </c>
      <c r="Q23596" s="19" t="s">
        <v>421</v>
      </c>
      <c r="R23596" s="19" t="s">
        <v>43</v>
      </c>
      <c r="S23596" s="19" t="s">
        <v>44</v>
      </c>
      <c r="T23596" s="19" t="s">
        <v>41</v>
      </c>
      <c r="U23596" s="37" t="s">
        <v>28</v>
      </c>
      <c r="V23596" s="19"/>
      <c r="W23596" s="19"/>
      <c r="X23596" s="19"/>
    </row>
    <row r="23597" spans="4:24" x14ac:dyDescent="0.25">
      <c r="D23597" s="19">
        <v>0</v>
      </c>
      <c r="E23597" s="19">
        <v>3411760</v>
      </c>
      <c r="F23597" s="19">
        <v>0</v>
      </c>
      <c r="G23597" s="19" t="s">
        <v>2925</v>
      </c>
      <c r="H23597" s="19" t="s">
        <v>2926</v>
      </c>
      <c r="I23597" s="19" t="s">
        <v>2824</v>
      </c>
      <c r="J23597" s="19" t="s">
        <v>23622</v>
      </c>
      <c r="K23597" s="19" t="s">
        <v>2824</v>
      </c>
      <c r="L23597" s="19" t="s">
        <v>418</v>
      </c>
      <c r="M23597" s="19" t="s">
        <v>23620</v>
      </c>
      <c r="N23597" s="19" t="s">
        <v>23621</v>
      </c>
      <c r="O23597" s="20">
        <v>45566</v>
      </c>
      <c r="P23597" s="20">
        <v>47206</v>
      </c>
      <c r="Q23597" s="19" t="s">
        <v>421</v>
      </c>
      <c r="R23597" s="19" t="s">
        <v>43</v>
      </c>
      <c r="S23597" s="19" t="s">
        <v>44</v>
      </c>
      <c r="T23597" s="19" t="s">
        <v>41</v>
      </c>
      <c r="U23597" s="37" t="s">
        <v>28</v>
      </c>
      <c r="V23597" s="19"/>
      <c r="W23597" s="19"/>
      <c r="X23597" s="19"/>
    </row>
    <row r="23598" spans="4:24" x14ac:dyDescent="0.25">
      <c r="D23598" s="19">
        <v>51698</v>
      </c>
      <c r="E23598" s="19">
        <v>3417035</v>
      </c>
      <c r="F23598" s="19">
        <v>3417035</v>
      </c>
      <c r="G23598" s="19" t="s">
        <v>462</v>
      </c>
      <c r="H23598" s="19" t="s">
        <v>463</v>
      </c>
      <c r="I23598" s="19" t="s">
        <v>464</v>
      </c>
      <c r="J23598" s="19" t="s">
        <v>23622</v>
      </c>
      <c r="K23598" s="19" t="s">
        <v>464</v>
      </c>
      <c r="L23598" s="19" t="s">
        <v>418</v>
      </c>
      <c r="M23598" s="19" t="s">
        <v>23620</v>
      </c>
      <c r="N23598" s="19" t="s">
        <v>23621</v>
      </c>
      <c r="O23598" s="20">
        <v>45566</v>
      </c>
      <c r="P23598" s="20">
        <v>47206</v>
      </c>
      <c r="Q23598" s="19" t="s">
        <v>421</v>
      </c>
      <c r="R23598" s="19" t="s">
        <v>43</v>
      </c>
      <c r="S23598" s="19" t="s">
        <v>44</v>
      </c>
      <c r="T23598" s="19" t="s">
        <v>41</v>
      </c>
      <c r="U23598" s="37" t="s">
        <v>28</v>
      </c>
      <c r="V23598" s="19"/>
      <c r="W23598" s="19"/>
      <c r="X23598" s="19"/>
    </row>
    <row r="23599" spans="4:24" x14ac:dyDescent="0.25">
      <c r="D23599" s="19">
        <v>58903</v>
      </c>
      <c r="E23599" s="19">
        <v>0</v>
      </c>
      <c r="F23599" s="19">
        <v>3465833</v>
      </c>
      <c r="G23599" s="19" t="s">
        <v>2927</v>
      </c>
      <c r="H23599" s="19" t="s">
        <v>2928</v>
      </c>
      <c r="I23599" s="19" t="s">
        <v>2929</v>
      </c>
      <c r="J23599" s="19" t="s">
        <v>23622</v>
      </c>
      <c r="K23599" s="19" t="s">
        <v>2929</v>
      </c>
      <c r="L23599" s="19" t="s">
        <v>418</v>
      </c>
      <c r="M23599" s="19" t="s">
        <v>23620</v>
      </c>
      <c r="N23599" s="19" t="s">
        <v>23621</v>
      </c>
      <c r="O23599" s="20">
        <v>45566</v>
      </c>
      <c r="P23599" s="20">
        <v>47206</v>
      </c>
      <c r="Q23599" s="19" t="s">
        <v>421</v>
      </c>
      <c r="R23599" s="19" t="s">
        <v>43</v>
      </c>
      <c r="S23599" s="19" t="s">
        <v>44</v>
      </c>
      <c r="T23599" s="19" t="s">
        <v>41</v>
      </c>
      <c r="U23599" s="37" t="s">
        <v>28</v>
      </c>
      <c r="V23599" s="19"/>
      <c r="W23599" s="19"/>
      <c r="X23599" s="19"/>
    </row>
    <row r="23600" spans="4:24" x14ac:dyDescent="0.25">
      <c r="D23600" s="19">
        <v>0</v>
      </c>
      <c r="E23600" s="19">
        <v>3425040</v>
      </c>
      <c r="F23600" s="19">
        <v>3425040</v>
      </c>
      <c r="G23600" s="19" t="s">
        <v>3078</v>
      </c>
      <c r="H23600" s="19" t="s">
        <v>3079</v>
      </c>
      <c r="I23600" s="19" t="s">
        <v>3080</v>
      </c>
      <c r="J23600" s="19" t="s">
        <v>23622</v>
      </c>
      <c r="K23600" s="19" t="s">
        <v>3080</v>
      </c>
      <c r="L23600" s="19" t="s">
        <v>418</v>
      </c>
      <c r="M23600" s="19" t="s">
        <v>23620</v>
      </c>
      <c r="N23600" s="19" t="s">
        <v>23621</v>
      </c>
      <c r="O23600" s="20">
        <v>45566</v>
      </c>
      <c r="P23600" s="20">
        <v>47206</v>
      </c>
      <c r="Q23600" s="19" t="s">
        <v>421</v>
      </c>
      <c r="R23600" s="19" t="s">
        <v>43</v>
      </c>
      <c r="S23600" s="19" t="s">
        <v>44</v>
      </c>
      <c r="T23600" s="19" t="s">
        <v>41</v>
      </c>
      <c r="U23600" s="37" t="s">
        <v>28</v>
      </c>
      <c r="V23600" s="19"/>
      <c r="W23600" s="19"/>
      <c r="X23600" s="19"/>
    </row>
    <row r="23601" spans="4:24" x14ac:dyDescent="0.25">
      <c r="D23601" s="19">
        <v>0</v>
      </c>
      <c r="E23601" s="19">
        <v>3425030</v>
      </c>
      <c r="F23601" s="19">
        <v>3425030</v>
      </c>
      <c r="G23601" s="19" t="s">
        <v>3103</v>
      </c>
      <c r="H23601" s="19" t="s">
        <v>3104</v>
      </c>
      <c r="I23601" s="19" t="s">
        <v>3080</v>
      </c>
      <c r="J23601" s="19" t="s">
        <v>23622</v>
      </c>
      <c r="K23601" s="19" t="s">
        <v>3080</v>
      </c>
      <c r="L23601" s="19" t="s">
        <v>418</v>
      </c>
      <c r="M23601" s="19" t="s">
        <v>23620</v>
      </c>
      <c r="N23601" s="19" t="s">
        <v>23621</v>
      </c>
      <c r="O23601" s="20">
        <v>45566</v>
      </c>
      <c r="P23601" s="20">
        <v>47206</v>
      </c>
      <c r="Q23601" s="19" t="s">
        <v>421</v>
      </c>
      <c r="R23601" s="19" t="s">
        <v>43</v>
      </c>
      <c r="S23601" s="19" t="s">
        <v>44</v>
      </c>
      <c r="T23601" s="19" t="s">
        <v>41</v>
      </c>
      <c r="U23601" s="37" t="s">
        <v>28</v>
      </c>
      <c r="V23601" s="19"/>
      <c r="W23601" s="19"/>
      <c r="X23601" s="19"/>
    </row>
    <row r="23602" spans="4:24" x14ac:dyDescent="0.25">
      <c r="D23602" s="19">
        <v>100786</v>
      </c>
      <c r="E23602" s="19">
        <v>3426173</v>
      </c>
      <c r="F23602" s="19">
        <v>3426173</v>
      </c>
      <c r="G23602" s="19" t="s">
        <v>2997</v>
      </c>
      <c r="H23602" s="19" t="s">
        <v>2998</v>
      </c>
      <c r="I23602" s="19" t="s">
        <v>2999</v>
      </c>
      <c r="J23602" s="19" t="s">
        <v>23622</v>
      </c>
      <c r="K23602" s="19" t="s">
        <v>2999</v>
      </c>
      <c r="L23602" s="19" t="s">
        <v>418</v>
      </c>
      <c r="M23602" s="19" t="s">
        <v>23620</v>
      </c>
      <c r="N23602" s="19" t="s">
        <v>23621</v>
      </c>
      <c r="O23602" s="20">
        <v>45566</v>
      </c>
      <c r="P23602" s="20">
        <v>47206</v>
      </c>
      <c r="Q23602" s="19" t="s">
        <v>421</v>
      </c>
      <c r="R23602" s="19" t="s">
        <v>43</v>
      </c>
      <c r="S23602" s="19" t="s">
        <v>44</v>
      </c>
      <c r="T23602" s="19" t="s">
        <v>41</v>
      </c>
      <c r="U23602" s="37" t="s">
        <v>28</v>
      </c>
      <c r="V23602" s="19"/>
      <c r="W23602" s="19"/>
      <c r="X23602" s="19"/>
    </row>
    <row r="23603" spans="4:24" x14ac:dyDescent="0.25">
      <c r="D23603" s="19">
        <v>0</v>
      </c>
      <c r="E23603" s="19">
        <v>3414474</v>
      </c>
      <c r="F23603" s="19">
        <v>0</v>
      </c>
      <c r="G23603" s="19" t="s">
        <v>2888</v>
      </c>
      <c r="H23603" s="19" t="s">
        <v>2889</v>
      </c>
      <c r="I23603" s="19" t="s">
        <v>2833</v>
      </c>
      <c r="J23603" s="19" t="s">
        <v>23622</v>
      </c>
      <c r="K23603" s="19" t="s">
        <v>2833</v>
      </c>
      <c r="L23603" s="19" t="s">
        <v>418</v>
      </c>
      <c r="M23603" s="19" t="s">
        <v>23620</v>
      </c>
      <c r="N23603" s="19" t="s">
        <v>23621</v>
      </c>
      <c r="O23603" s="20">
        <v>45566</v>
      </c>
      <c r="P23603" s="20">
        <v>47206</v>
      </c>
      <c r="Q23603" s="19" t="s">
        <v>421</v>
      </c>
      <c r="R23603" s="19" t="s">
        <v>43</v>
      </c>
      <c r="S23603" s="19" t="s">
        <v>44</v>
      </c>
      <c r="T23603" s="19" t="s">
        <v>41</v>
      </c>
      <c r="U23603" s="37" t="s">
        <v>28</v>
      </c>
      <c r="V23603" s="19"/>
      <c r="W23603" s="19"/>
      <c r="X23603" s="19"/>
    </row>
    <row r="23604" spans="4:24" x14ac:dyDescent="0.25">
      <c r="D23604" s="19">
        <v>100031</v>
      </c>
      <c r="E23604" s="19">
        <v>3426171</v>
      </c>
      <c r="F23604" s="19">
        <v>3426171</v>
      </c>
      <c r="G23604" s="19" t="s">
        <v>434</v>
      </c>
      <c r="H23604" s="19" t="s">
        <v>435</v>
      </c>
      <c r="I23604" s="19" t="s">
        <v>436</v>
      </c>
      <c r="J23604" s="19" t="s">
        <v>23622</v>
      </c>
      <c r="K23604" s="19" t="s">
        <v>436</v>
      </c>
      <c r="L23604" s="19" t="s">
        <v>418</v>
      </c>
      <c r="M23604" s="19" t="s">
        <v>23620</v>
      </c>
      <c r="N23604" s="19" t="s">
        <v>23621</v>
      </c>
      <c r="O23604" s="20">
        <v>45566</v>
      </c>
      <c r="P23604" s="20">
        <v>47206</v>
      </c>
      <c r="Q23604" s="19" t="s">
        <v>421</v>
      </c>
      <c r="R23604" s="19" t="s">
        <v>43</v>
      </c>
      <c r="S23604" s="19" t="s">
        <v>44</v>
      </c>
      <c r="T23604" s="19" t="s">
        <v>41</v>
      </c>
      <c r="U23604" s="37" t="s">
        <v>28</v>
      </c>
      <c r="V23604" s="19"/>
      <c r="W23604" s="19"/>
      <c r="X23604" s="19"/>
    </row>
    <row r="23605" spans="4:24" x14ac:dyDescent="0.25">
      <c r="D23605" s="19">
        <v>0</v>
      </c>
      <c r="E23605" s="19">
        <v>3414453</v>
      </c>
      <c r="F23605" s="19">
        <v>0</v>
      </c>
      <c r="G23605" s="19" t="s">
        <v>2870</v>
      </c>
      <c r="H23605" s="19" t="s">
        <v>2871</v>
      </c>
      <c r="I23605" s="19" t="s">
        <v>2833</v>
      </c>
      <c r="J23605" s="19" t="s">
        <v>23622</v>
      </c>
      <c r="K23605" s="19" t="s">
        <v>2833</v>
      </c>
      <c r="L23605" s="19" t="s">
        <v>418</v>
      </c>
      <c r="M23605" s="19" t="s">
        <v>23620</v>
      </c>
      <c r="N23605" s="19" t="s">
        <v>23621</v>
      </c>
      <c r="O23605" s="20">
        <v>45566</v>
      </c>
      <c r="P23605" s="20">
        <v>47206</v>
      </c>
      <c r="Q23605" s="19" t="s">
        <v>421</v>
      </c>
      <c r="R23605" s="19" t="s">
        <v>43</v>
      </c>
      <c r="S23605" s="19" t="s">
        <v>44</v>
      </c>
      <c r="T23605" s="19" t="s">
        <v>41</v>
      </c>
      <c r="U23605" s="37" t="s">
        <v>28</v>
      </c>
      <c r="V23605" s="19"/>
      <c r="W23605" s="19"/>
      <c r="X23605" s="19"/>
    </row>
    <row r="23606" spans="4:24" x14ac:dyDescent="0.25">
      <c r="D23606" s="19">
        <v>0</v>
      </c>
      <c r="E23606" s="19">
        <v>3414456</v>
      </c>
      <c r="F23606" s="19">
        <v>0</v>
      </c>
      <c r="G23606" s="19" t="s">
        <v>2864</v>
      </c>
      <c r="H23606" s="19" t="s">
        <v>2865</v>
      </c>
      <c r="I23606" s="19" t="s">
        <v>2833</v>
      </c>
      <c r="J23606" s="19" t="s">
        <v>23622</v>
      </c>
      <c r="K23606" s="19" t="s">
        <v>2833</v>
      </c>
      <c r="L23606" s="19" t="s">
        <v>418</v>
      </c>
      <c r="M23606" s="19" t="s">
        <v>23620</v>
      </c>
      <c r="N23606" s="19" t="s">
        <v>23621</v>
      </c>
      <c r="O23606" s="20">
        <v>45566</v>
      </c>
      <c r="P23606" s="20">
        <v>47206</v>
      </c>
      <c r="Q23606" s="19" t="s">
        <v>421</v>
      </c>
      <c r="R23606" s="19" t="s">
        <v>43</v>
      </c>
      <c r="S23606" s="19" t="s">
        <v>44</v>
      </c>
      <c r="T23606" s="19" t="s">
        <v>41</v>
      </c>
      <c r="U23606" s="37" t="s">
        <v>28</v>
      </c>
      <c r="V23606" s="19"/>
      <c r="W23606" s="19"/>
      <c r="X23606" s="19"/>
    </row>
    <row r="23607" spans="4:24" x14ac:dyDescent="0.25">
      <c r="D23607" s="19">
        <v>0</v>
      </c>
      <c r="E23607" s="19">
        <v>3414047</v>
      </c>
      <c r="F23607" s="19">
        <v>3414047</v>
      </c>
      <c r="G23607" s="19" t="s">
        <v>3095</v>
      </c>
      <c r="H23607" s="19" t="s">
        <v>3096</v>
      </c>
      <c r="I23607" s="19" t="s">
        <v>3097</v>
      </c>
      <c r="J23607" s="19" t="s">
        <v>23622</v>
      </c>
      <c r="K23607" s="19" t="s">
        <v>3097</v>
      </c>
      <c r="L23607" s="19" t="s">
        <v>418</v>
      </c>
      <c r="M23607" s="19" t="s">
        <v>23620</v>
      </c>
      <c r="N23607" s="19" t="s">
        <v>23621</v>
      </c>
      <c r="O23607" s="20">
        <v>45566</v>
      </c>
      <c r="P23607" s="20">
        <v>47206</v>
      </c>
      <c r="Q23607" s="19" t="s">
        <v>421</v>
      </c>
      <c r="R23607" s="19" t="s">
        <v>43</v>
      </c>
      <c r="S23607" s="19" t="s">
        <v>44</v>
      </c>
      <c r="T23607" s="19" t="s">
        <v>41</v>
      </c>
      <c r="U23607" s="37" t="s">
        <v>28</v>
      </c>
      <c r="V23607" s="19"/>
      <c r="W23607" s="19"/>
      <c r="X23607" s="19"/>
    </row>
    <row r="23608" spans="4:24" x14ac:dyDescent="0.25">
      <c r="D23608" s="19">
        <v>0</v>
      </c>
      <c r="E23608" s="19">
        <v>3414014</v>
      </c>
      <c r="F23608" s="19">
        <v>3414014</v>
      </c>
      <c r="G23608" s="19" t="s">
        <v>3070</v>
      </c>
      <c r="H23608" s="19" t="s">
        <v>3071</v>
      </c>
      <c r="I23608" s="19" t="s">
        <v>3072</v>
      </c>
      <c r="J23608" s="19" t="s">
        <v>23622</v>
      </c>
      <c r="K23608" s="19" t="s">
        <v>3072</v>
      </c>
      <c r="L23608" s="19" t="s">
        <v>418</v>
      </c>
      <c r="M23608" s="19" t="s">
        <v>23620</v>
      </c>
      <c r="N23608" s="19" t="s">
        <v>23621</v>
      </c>
      <c r="O23608" s="20">
        <v>45566</v>
      </c>
      <c r="P23608" s="20">
        <v>47206</v>
      </c>
      <c r="Q23608" s="19" t="s">
        <v>421</v>
      </c>
      <c r="R23608" s="19" t="s">
        <v>43</v>
      </c>
      <c r="S23608" s="19" t="s">
        <v>44</v>
      </c>
      <c r="T23608" s="19" t="s">
        <v>41</v>
      </c>
      <c r="U23608" s="37" t="s">
        <v>28</v>
      </c>
      <c r="V23608" s="19"/>
      <c r="W23608" s="19"/>
      <c r="X23608" s="19"/>
    </row>
    <row r="23609" spans="4:24" x14ac:dyDescent="0.25">
      <c r="D23609" s="19">
        <v>0</v>
      </c>
      <c r="E23609" s="19">
        <v>3411092</v>
      </c>
      <c r="F23609" s="19">
        <v>0</v>
      </c>
      <c r="G23609" s="19" t="s">
        <v>3176</v>
      </c>
      <c r="H23609" s="19" t="s">
        <v>3177</v>
      </c>
      <c r="I23609" s="19" t="s">
        <v>2824</v>
      </c>
      <c r="J23609" s="19" t="s">
        <v>23622</v>
      </c>
      <c r="K23609" s="19" t="s">
        <v>2824</v>
      </c>
      <c r="L23609" s="19" t="s">
        <v>418</v>
      </c>
      <c r="M23609" s="19" t="s">
        <v>23620</v>
      </c>
      <c r="N23609" s="19" t="s">
        <v>23621</v>
      </c>
      <c r="O23609" s="20">
        <v>45566</v>
      </c>
      <c r="P23609" s="20">
        <v>47206</v>
      </c>
      <c r="Q23609" s="19" t="s">
        <v>421</v>
      </c>
      <c r="R23609" s="19" t="s">
        <v>43</v>
      </c>
      <c r="S23609" s="19" t="s">
        <v>44</v>
      </c>
      <c r="T23609" s="19" t="s">
        <v>41</v>
      </c>
      <c r="U23609" s="37" t="s">
        <v>28</v>
      </c>
      <c r="V23609" s="19"/>
      <c r="W23609" s="19"/>
      <c r="X23609" s="19"/>
    </row>
    <row r="23610" spans="4:24" x14ac:dyDescent="0.25">
      <c r="D23610" s="19">
        <v>0</v>
      </c>
      <c r="E23610" s="19">
        <v>3480480</v>
      </c>
      <c r="F23610" s="19">
        <v>3480480</v>
      </c>
      <c r="G23610" s="19" t="s">
        <v>2937</v>
      </c>
      <c r="H23610" s="19" t="s">
        <v>2938</v>
      </c>
      <c r="I23610" s="19" t="s">
        <v>2939</v>
      </c>
      <c r="J23610" s="19" t="s">
        <v>23622</v>
      </c>
      <c r="K23610" s="19" t="s">
        <v>2939</v>
      </c>
      <c r="L23610" s="19" t="s">
        <v>418</v>
      </c>
      <c r="M23610" s="19" t="s">
        <v>23620</v>
      </c>
      <c r="N23610" s="19" t="s">
        <v>23621</v>
      </c>
      <c r="O23610" s="20">
        <v>45566</v>
      </c>
      <c r="P23610" s="20">
        <v>47206</v>
      </c>
      <c r="Q23610" s="19" t="s">
        <v>421</v>
      </c>
      <c r="R23610" s="19" t="s">
        <v>43</v>
      </c>
      <c r="S23610" s="19" t="s">
        <v>44</v>
      </c>
      <c r="T23610" s="19" t="s">
        <v>41</v>
      </c>
      <c r="U23610" s="37" t="s">
        <v>28</v>
      </c>
      <c r="V23610" s="19"/>
      <c r="W23610" s="19"/>
      <c r="X23610" s="19"/>
    </row>
    <row r="23611" spans="4:24" x14ac:dyDescent="0.25">
      <c r="D23611" s="19">
        <v>0</v>
      </c>
      <c r="E23611" s="19">
        <v>3411430</v>
      </c>
      <c r="F23611" s="19">
        <v>0</v>
      </c>
      <c r="G23611" s="19" t="s">
        <v>7950</v>
      </c>
      <c r="H23611" s="19" t="s">
        <v>7951</v>
      </c>
      <c r="I23611" s="19" t="s">
        <v>2824</v>
      </c>
      <c r="J23611" s="19" t="s">
        <v>23622</v>
      </c>
      <c r="K23611" s="19" t="s">
        <v>2824</v>
      </c>
      <c r="L23611" s="19" t="s">
        <v>418</v>
      </c>
      <c r="M23611" s="19" t="s">
        <v>23620</v>
      </c>
      <c r="N23611" s="19" t="s">
        <v>23621</v>
      </c>
      <c r="O23611" s="20">
        <v>45566</v>
      </c>
      <c r="P23611" s="20">
        <v>47206</v>
      </c>
      <c r="Q23611" s="19" t="s">
        <v>421</v>
      </c>
      <c r="R23611" s="19" t="s">
        <v>43</v>
      </c>
      <c r="S23611" s="19" t="s">
        <v>44</v>
      </c>
      <c r="T23611" s="19" t="s">
        <v>41</v>
      </c>
      <c r="U23611" s="37" t="s">
        <v>28</v>
      </c>
      <c r="V23611" s="19"/>
      <c r="W23611" s="19"/>
      <c r="X23611" s="19"/>
    </row>
    <row r="23612" spans="4:24" x14ac:dyDescent="0.25">
      <c r="D23612" s="19">
        <v>100765</v>
      </c>
      <c r="E23612" s="19">
        <v>3419227</v>
      </c>
      <c r="F23612" s="19">
        <v>3419227</v>
      </c>
      <c r="G23612" s="19" t="s">
        <v>3088</v>
      </c>
      <c r="H23612" s="19" t="s">
        <v>3089</v>
      </c>
      <c r="I23612" s="19" t="s">
        <v>3016</v>
      </c>
      <c r="J23612" s="19" t="s">
        <v>23622</v>
      </c>
      <c r="K23612" s="19" t="s">
        <v>3016</v>
      </c>
      <c r="L23612" s="19" t="s">
        <v>418</v>
      </c>
      <c r="M23612" s="19" t="s">
        <v>23620</v>
      </c>
      <c r="N23612" s="19" t="s">
        <v>23621</v>
      </c>
      <c r="O23612" s="20">
        <v>45566</v>
      </c>
      <c r="P23612" s="20">
        <v>47206</v>
      </c>
      <c r="Q23612" s="19" t="s">
        <v>421</v>
      </c>
      <c r="R23612" s="19" t="s">
        <v>43</v>
      </c>
      <c r="S23612" s="19" t="s">
        <v>44</v>
      </c>
      <c r="T23612" s="19" t="s">
        <v>41</v>
      </c>
      <c r="U23612" s="37" t="s">
        <v>28</v>
      </c>
      <c r="V23612" s="19"/>
      <c r="W23612" s="19"/>
      <c r="X23612" s="19"/>
    </row>
    <row r="23613" spans="4:24" x14ac:dyDescent="0.25">
      <c r="D23613" s="19">
        <v>0</v>
      </c>
      <c r="E23613" s="19">
        <v>3419168</v>
      </c>
      <c r="F23613" s="19">
        <v>3419168</v>
      </c>
      <c r="G23613" s="19" t="s">
        <v>3156</v>
      </c>
      <c r="H23613" s="19" t="s">
        <v>3157</v>
      </c>
      <c r="I23613" s="19" t="s">
        <v>3158</v>
      </c>
      <c r="J23613" s="19" t="s">
        <v>23622</v>
      </c>
      <c r="K23613" s="19" t="s">
        <v>3158</v>
      </c>
      <c r="L23613" s="19" t="s">
        <v>418</v>
      </c>
      <c r="M23613" s="19" t="s">
        <v>23620</v>
      </c>
      <c r="N23613" s="19" t="s">
        <v>23621</v>
      </c>
      <c r="O23613" s="20">
        <v>45566</v>
      </c>
      <c r="P23613" s="20">
        <v>47206</v>
      </c>
      <c r="Q23613" s="19" t="s">
        <v>421</v>
      </c>
      <c r="R23613" s="19" t="s">
        <v>43</v>
      </c>
      <c r="S23613" s="19" t="s">
        <v>44</v>
      </c>
      <c r="T23613" s="19" t="s">
        <v>41</v>
      </c>
      <c r="U23613" s="37" t="s">
        <v>28</v>
      </c>
      <c r="V23613" s="19"/>
      <c r="W23613" s="19"/>
      <c r="X23613" s="19"/>
    </row>
    <row r="23614" spans="4:24" x14ac:dyDescent="0.25">
      <c r="D23614" s="19">
        <v>51771</v>
      </c>
      <c r="E23614" s="19">
        <v>3471009</v>
      </c>
      <c r="F23614" s="19">
        <v>3471009</v>
      </c>
      <c r="G23614" s="19" t="s">
        <v>3242</v>
      </c>
      <c r="H23614" s="19" t="s">
        <v>3243</v>
      </c>
      <c r="I23614" s="19" t="s">
        <v>3244</v>
      </c>
      <c r="J23614" s="19" t="s">
        <v>23622</v>
      </c>
      <c r="K23614" s="19" t="s">
        <v>3244</v>
      </c>
      <c r="L23614" s="19" t="s">
        <v>418</v>
      </c>
      <c r="M23614" s="19" t="s">
        <v>23620</v>
      </c>
      <c r="N23614" s="19" t="s">
        <v>23621</v>
      </c>
      <c r="O23614" s="20">
        <v>45566</v>
      </c>
      <c r="P23614" s="20">
        <v>47206</v>
      </c>
      <c r="Q23614" s="19" t="s">
        <v>421</v>
      </c>
      <c r="R23614" s="19" t="s">
        <v>43</v>
      </c>
      <c r="S23614" s="19" t="s">
        <v>44</v>
      </c>
      <c r="T23614" s="19" t="s">
        <v>41</v>
      </c>
      <c r="U23614" s="37" t="s">
        <v>28</v>
      </c>
      <c r="V23614" s="19"/>
      <c r="W23614" s="19"/>
      <c r="X23614" s="19"/>
    </row>
    <row r="23615" spans="4:24" x14ac:dyDescent="0.25">
      <c r="D23615" s="19">
        <v>0</v>
      </c>
      <c r="E23615" s="19">
        <v>3480320</v>
      </c>
      <c r="F23615" s="19">
        <v>3480320</v>
      </c>
      <c r="G23615" s="19" t="s">
        <v>2902</v>
      </c>
      <c r="H23615" s="19" t="s">
        <v>2903</v>
      </c>
      <c r="I23615" s="19" t="s">
        <v>2841</v>
      </c>
      <c r="J23615" s="19" t="s">
        <v>23622</v>
      </c>
      <c r="K23615" s="19" t="s">
        <v>2841</v>
      </c>
      <c r="L23615" s="19" t="s">
        <v>418</v>
      </c>
      <c r="M23615" s="19" t="s">
        <v>23620</v>
      </c>
      <c r="N23615" s="19" t="s">
        <v>23621</v>
      </c>
      <c r="O23615" s="20">
        <v>45566</v>
      </c>
      <c r="P23615" s="20">
        <v>47206</v>
      </c>
      <c r="Q23615" s="19" t="s">
        <v>421</v>
      </c>
      <c r="R23615" s="19" t="s">
        <v>43</v>
      </c>
      <c r="S23615" s="19" t="s">
        <v>44</v>
      </c>
      <c r="T23615" s="19" t="s">
        <v>41</v>
      </c>
      <c r="U23615" s="37" t="s">
        <v>28</v>
      </c>
      <c r="V23615" s="19"/>
      <c r="W23615" s="19"/>
      <c r="X23615" s="19"/>
    </row>
    <row r="23616" spans="4:24" x14ac:dyDescent="0.25">
      <c r="D23616" s="19">
        <v>0</v>
      </c>
      <c r="E23616" s="19">
        <v>3480315</v>
      </c>
      <c r="F23616" s="19">
        <v>3480315</v>
      </c>
      <c r="G23616" s="19" t="s">
        <v>3081</v>
      </c>
      <c r="H23616" s="19" t="s">
        <v>3082</v>
      </c>
      <c r="I23616" s="19" t="s">
        <v>2841</v>
      </c>
      <c r="J23616" s="19" t="s">
        <v>23622</v>
      </c>
      <c r="K23616" s="19" t="s">
        <v>2841</v>
      </c>
      <c r="L23616" s="19" t="s">
        <v>418</v>
      </c>
      <c r="M23616" s="19" t="s">
        <v>23620</v>
      </c>
      <c r="N23616" s="19" t="s">
        <v>23621</v>
      </c>
      <c r="O23616" s="20">
        <v>45566</v>
      </c>
      <c r="P23616" s="20">
        <v>47206</v>
      </c>
      <c r="Q23616" s="19" t="s">
        <v>421</v>
      </c>
      <c r="R23616" s="19" t="s">
        <v>43</v>
      </c>
      <c r="S23616" s="19" t="s">
        <v>44</v>
      </c>
      <c r="T23616" s="19" t="s">
        <v>41</v>
      </c>
      <c r="U23616" s="37" t="s">
        <v>28</v>
      </c>
      <c r="V23616" s="19"/>
      <c r="W23616" s="19"/>
      <c r="X23616" s="19"/>
    </row>
    <row r="23617" spans="4:24" x14ac:dyDescent="0.25">
      <c r="D23617" s="19">
        <v>0</v>
      </c>
      <c r="E23617" s="19">
        <v>3480310</v>
      </c>
      <c r="F23617" s="19">
        <v>3480310</v>
      </c>
      <c r="G23617" s="19" t="s">
        <v>3008</v>
      </c>
      <c r="H23617" s="19" t="s">
        <v>3009</v>
      </c>
      <c r="I23617" s="19" t="s">
        <v>2841</v>
      </c>
      <c r="J23617" s="19" t="s">
        <v>23622</v>
      </c>
      <c r="K23617" s="19" t="s">
        <v>2841</v>
      </c>
      <c r="L23617" s="19" t="s">
        <v>418</v>
      </c>
      <c r="M23617" s="19" t="s">
        <v>23620</v>
      </c>
      <c r="N23617" s="19" t="s">
        <v>23621</v>
      </c>
      <c r="O23617" s="20">
        <v>45566</v>
      </c>
      <c r="P23617" s="20">
        <v>47206</v>
      </c>
      <c r="Q23617" s="19" t="s">
        <v>421</v>
      </c>
      <c r="R23617" s="19" t="s">
        <v>43</v>
      </c>
      <c r="S23617" s="19" t="s">
        <v>44</v>
      </c>
      <c r="T23617" s="19" t="s">
        <v>41</v>
      </c>
      <c r="U23617" s="37" t="s">
        <v>28</v>
      </c>
      <c r="V23617" s="19"/>
      <c r="W23617" s="19"/>
      <c r="X23617" s="19"/>
    </row>
    <row r="23618" spans="4:24" x14ac:dyDescent="0.25">
      <c r="D23618" s="19">
        <v>0</v>
      </c>
      <c r="E23618" s="19">
        <v>3480305</v>
      </c>
      <c r="F23618" s="19">
        <v>3480305</v>
      </c>
      <c r="G23618" s="19" t="s">
        <v>2839</v>
      </c>
      <c r="H23618" s="19" t="s">
        <v>2840</v>
      </c>
      <c r="I23618" s="19" t="s">
        <v>2841</v>
      </c>
      <c r="J23618" s="19" t="s">
        <v>23622</v>
      </c>
      <c r="K23618" s="19" t="s">
        <v>2841</v>
      </c>
      <c r="L23618" s="19" t="s">
        <v>418</v>
      </c>
      <c r="M23618" s="19" t="s">
        <v>23620</v>
      </c>
      <c r="N23618" s="19" t="s">
        <v>23621</v>
      </c>
      <c r="O23618" s="20">
        <v>45566</v>
      </c>
      <c r="P23618" s="20">
        <v>47206</v>
      </c>
      <c r="Q23618" s="19" t="s">
        <v>421</v>
      </c>
      <c r="R23618" s="19" t="s">
        <v>43</v>
      </c>
      <c r="S23618" s="19" t="s">
        <v>44</v>
      </c>
      <c r="T23618" s="19" t="s">
        <v>41</v>
      </c>
      <c r="U23618" s="37" t="s">
        <v>28</v>
      </c>
      <c r="V23618" s="19"/>
      <c r="W23618" s="19"/>
      <c r="X23618" s="19"/>
    </row>
    <row r="23619" spans="4:24" x14ac:dyDescent="0.25">
      <c r="D23619" s="19">
        <v>0</v>
      </c>
      <c r="E23619" s="19">
        <v>3480655</v>
      </c>
      <c r="F23619" s="19">
        <v>3480655</v>
      </c>
      <c r="G23619" s="19" t="s">
        <v>2991</v>
      </c>
      <c r="H23619" s="19" t="s">
        <v>2992</v>
      </c>
      <c r="I23619" s="19" t="s">
        <v>2939</v>
      </c>
      <c r="J23619" s="19" t="s">
        <v>23622</v>
      </c>
      <c r="K23619" s="19" t="s">
        <v>2939</v>
      </c>
      <c r="L23619" s="19" t="s">
        <v>418</v>
      </c>
      <c r="M23619" s="19" t="s">
        <v>23620</v>
      </c>
      <c r="N23619" s="19" t="s">
        <v>23621</v>
      </c>
      <c r="O23619" s="20">
        <v>45566</v>
      </c>
      <c r="P23619" s="20">
        <v>47206</v>
      </c>
      <c r="Q23619" s="19" t="s">
        <v>421</v>
      </c>
      <c r="R23619" s="19" t="s">
        <v>43</v>
      </c>
      <c r="S23619" s="19" t="s">
        <v>44</v>
      </c>
      <c r="T23619" s="19" t="s">
        <v>41</v>
      </c>
      <c r="U23619" s="37" t="s">
        <v>28</v>
      </c>
      <c r="V23619" s="19"/>
      <c r="W23619" s="19"/>
      <c r="X23619" s="19"/>
    </row>
    <row r="23620" spans="4:24" x14ac:dyDescent="0.25">
      <c r="D23620" s="19">
        <v>0</v>
      </c>
      <c r="E23620" s="19">
        <v>3480390</v>
      </c>
      <c r="F23620" s="19">
        <v>3480390</v>
      </c>
      <c r="G23620" s="19" t="s">
        <v>3019</v>
      </c>
      <c r="H23620" s="19" t="s">
        <v>3020</v>
      </c>
      <c r="I23620" s="19" t="s">
        <v>2939</v>
      </c>
      <c r="J23620" s="19" t="s">
        <v>23622</v>
      </c>
      <c r="K23620" s="19" t="s">
        <v>2939</v>
      </c>
      <c r="L23620" s="19" t="s">
        <v>418</v>
      </c>
      <c r="M23620" s="19" t="s">
        <v>23620</v>
      </c>
      <c r="N23620" s="19" t="s">
        <v>23621</v>
      </c>
      <c r="O23620" s="20">
        <v>45566</v>
      </c>
      <c r="P23620" s="20">
        <v>47206</v>
      </c>
      <c r="Q23620" s="19" t="s">
        <v>421</v>
      </c>
      <c r="R23620" s="19" t="s">
        <v>43</v>
      </c>
      <c r="S23620" s="19" t="s">
        <v>44</v>
      </c>
      <c r="T23620" s="19" t="s">
        <v>41</v>
      </c>
      <c r="U23620" s="37" t="s">
        <v>28</v>
      </c>
      <c r="V23620" s="19"/>
      <c r="W23620" s="19"/>
      <c r="X23620" s="19"/>
    </row>
    <row r="23621" spans="4:24" x14ac:dyDescent="0.25">
      <c r="D23621" s="19">
        <v>51083</v>
      </c>
      <c r="E23621" s="19">
        <v>3419284</v>
      </c>
      <c r="F23621" s="19">
        <v>3419284</v>
      </c>
      <c r="G23621" s="19" t="s">
        <v>3227</v>
      </c>
      <c r="H23621" s="19" t="s">
        <v>3228</v>
      </c>
      <c r="I23621" s="19" t="s">
        <v>3229</v>
      </c>
      <c r="J23621" s="19" t="s">
        <v>23622</v>
      </c>
      <c r="K23621" s="19" t="s">
        <v>3229</v>
      </c>
      <c r="L23621" s="19" t="s">
        <v>418</v>
      </c>
      <c r="M23621" s="19" t="s">
        <v>23620</v>
      </c>
      <c r="N23621" s="19" t="s">
        <v>23621</v>
      </c>
      <c r="O23621" s="20">
        <v>45566</v>
      </c>
      <c r="P23621" s="20">
        <v>47206</v>
      </c>
      <c r="Q23621" s="19" t="s">
        <v>421</v>
      </c>
      <c r="R23621" s="19" t="s">
        <v>43</v>
      </c>
      <c r="S23621" s="19" t="s">
        <v>44</v>
      </c>
      <c r="T23621" s="19" t="s">
        <v>41</v>
      </c>
      <c r="U23621" s="37" t="s">
        <v>28</v>
      </c>
      <c r="V23621" s="19"/>
      <c r="W23621" s="19"/>
      <c r="X23621" s="19"/>
    </row>
    <row r="23622" spans="4:24" x14ac:dyDescent="0.25">
      <c r="D23622" s="19">
        <v>0</v>
      </c>
      <c r="E23622" s="19">
        <v>3480380</v>
      </c>
      <c r="F23622" s="19">
        <v>3480380</v>
      </c>
      <c r="G23622" s="19" t="s">
        <v>2975</v>
      </c>
      <c r="H23622" s="19" t="s">
        <v>2976</v>
      </c>
      <c r="I23622" s="19" t="s">
        <v>2939</v>
      </c>
      <c r="J23622" s="19" t="s">
        <v>23622</v>
      </c>
      <c r="K23622" s="19" t="s">
        <v>2939</v>
      </c>
      <c r="L23622" s="19" t="s">
        <v>418</v>
      </c>
      <c r="M23622" s="19" t="s">
        <v>23620</v>
      </c>
      <c r="N23622" s="19" t="s">
        <v>23621</v>
      </c>
      <c r="O23622" s="20">
        <v>45566</v>
      </c>
      <c r="P23622" s="20">
        <v>47206</v>
      </c>
      <c r="Q23622" s="19" t="s">
        <v>421</v>
      </c>
      <c r="R23622" s="19" t="s">
        <v>43</v>
      </c>
      <c r="S23622" s="19" t="s">
        <v>44</v>
      </c>
      <c r="T23622" s="19" t="s">
        <v>41</v>
      </c>
      <c r="U23622" s="37" t="s">
        <v>28</v>
      </c>
      <c r="V23622" s="19"/>
      <c r="W23622" s="19"/>
      <c r="X23622" s="19"/>
    </row>
    <row r="23623" spans="4:24" x14ac:dyDescent="0.25">
      <c r="D23623" s="19">
        <v>101530</v>
      </c>
      <c r="E23623" s="19">
        <v>3496025</v>
      </c>
      <c r="F23623" s="19">
        <v>3496025</v>
      </c>
      <c r="G23623" s="19" t="s">
        <v>8577</v>
      </c>
      <c r="H23623" s="19" t="s">
        <v>8578</v>
      </c>
      <c r="I23623" s="19" t="s">
        <v>531</v>
      </c>
      <c r="J23623" s="19" t="s">
        <v>23622</v>
      </c>
      <c r="K23623" s="19" t="s">
        <v>531</v>
      </c>
      <c r="L23623" s="19" t="s">
        <v>418</v>
      </c>
      <c r="M23623" s="19" t="s">
        <v>23620</v>
      </c>
      <c r="N23623" s="19" t="s">
        <v>23621</v>
      </c>
      <c r="O23623" s="20">
        <v>45566</v>
      </c>
      <c r="P23623" s="20">
        <v>47206</v>
      </c>
      <c r="Q23623" s="19" t="s">
        <v>421</v>
      </c>
      <c r="R23623" s="19" t="s">
        <v>43</v>
      </c>
      <c r="S23623" s="19" t="s">
        <v>44</v>
      </c>
      <c r="T23623" s="19" t="s">
        <v>41</v>
      </c>
      <c r="U23623" s="37" t="s">
        <v>28</v>
      </c>
      <c r="V23623" s="19"/>
      <c r="W23623" s="19"/>
      <c r="X23623" s="19"/>
    </row>
    <row r="23624" spans="4:24" x14ac:dyDescent="0.25">
      <c r="D23624" s="19">
        <v>0</v>
      </c>
      <c r="E23624" s="19">
        <v>3480290</v>
      </c>
      <c r="F23624" s="19">
        <v>3480290</v>
      </c>
      <c r="G23624" s="19" t="s">
        <v>3134</v>
      </c>
      <c r="H23624" s="19" t="s">
        <v>3135</v>
      </c>
      <c r="I23624" s="19" t="s">
        <v>2939</v>
      </c>
      <c r="J23624" s="19" t="s">
        <v>23622</v>
      </c>
      <c r="K23624" s="19" t="s">
        <v>2939</v>
      </c>
      <c r="L23624" s="19" t="s">
        <v>418</v>
      </c>
      <c r="M23624" s="19" t="s">
        <v>23620</v>
      </c>
      <c r="N23624" s="19" t="s">
        <v>23621</v>
      </c>
      <c r="O23624" s="20">
        <v>45566</v>
      </c>
      <c r="P23624" s="20">
        <v>47206</v>
      </c>
      <c r="Q23624" s="19" t="s">
        <v>421</v>
      </c>
      <c r="R23624" s="19" t="s">
        <v>43</v>
      </c>
      <c r="S23624" s="19" t="s">
        <v>44</v>
      </c>
      <c r="T23624" s="19" t="s">
        <v>41</v>
      </c>
      <c r="U23624" s="37" t="s">
        <v>28</v>
      </c>
      <c r="V23624" s="19"/>
      <c r="W23624" s="19"/>
      <c r="X23624" s="19"/>
    </row>
    <row r="23625" spans="4:24" x14ac:dyDescent="0.25">
      <c r="D23625" s="19">
        <v>0</v>
      </c>
      <c r="E23625" s="19">
        <v>3480285</v>
      </c>
      <c r="F23625" s="19">
        <v>3480285</v>
      </c>
      <c r="G23625" s="19" t="s">
        <v>3050</v>
      </c>
      <c r="H23625" s="19" t="s">
        <v>3051</v>
      </c>
      <c r="I23625" s="19" t="s">
        <v>2939</v>
      </c>
      <c r="J23625" s="19" t="s">
        <v>23622</v>
      </c>
      <c r="K23625" s="19" t="s">
        <v>2939</v>
      </c>
      <c r="L23625" s="19" t="s">
        <v>418</v>
      </c>
      <c r="M23625" s="19" t="s">
        <v>23620</v>
      </c>
      <c r="N23625" s="19" t="s">
        <v>23621</v>
      </c>
      <c r="O23625" s="20">
        <v>45566</v>
      </c>
      <c r="P23625" s="20">
        <v>47206</v>
      </c>
      <c r="Q23625" s="19" t="s">
        <v>421</v>
      </c>
      <c r="R23625" s="19" t="s">
        <v>43</v>
      </c>
      <c r="S23625" s="19" t="s">
        <v>44</v>
      </c>
      <c r="T23625" s="19" t="s">
        <v>41</v>
      </c>
      <c r="U23625" s="37" t="s">
        <v>28</v>
      </c>
      <c r="V23625" s="19"/>
      <c r="W23625" s="19"/>
      <c r="X23625" s="19"/>
    </row>
    <row r="23626" spans="4:24" x14ac:dyDescent="0.25">
      <c r="D23626" s="19">
        <v>50911</v>
      </c>
      <c r="E23626" s="19">
        <v>3480280</v>
      </c>
      <c r="F23626" s="19">
        <v>3480280</v>
      </c>
      <c r="G23626" s="19" t="s">
        <v>3022</v>
      </c>
      <c r="H23626" s="19" t="s">
        <v>3023</v>
      </c>
      <c r="I23626" s="19" t="s">
        <v>2934</v>
      </c>
      <c r="J23626" s="19" t="s">
        <v>23622</v>
      </c>
      <c r="K23626" s="19" t="s">
        <v>2934</v>
      </c>
      <c r="L23626" s="19" t="s">
        <v>418</v>
      </c>
      <c r="M23626" s="19" t="s">
        <v>23620</v>
      </c>
      <c r="N23626" s="19" t="s">
        <v>23621</v>
      </c>
      <c r="O23626" s="20">
        <v>45566</v>
      </c>
      <c r="P23626" s="20">
        <v>47206</v>
      </c>
      <c r="Q23626" s="19" t="s">
        <v>421</v>
      </c>
      <c r="R23626" s="19" t="s">
        <v>43</v>
      </c>
      <c r="S23626" s="19" t="s">
        <v>44</v>
      </c>
      <c r="T23626" s="19" t="s">
        <v>41</v>
      </c>
      <c r="U23626" s="37" t="s">
        <v>28</v>
      </c>
      <c r="V23626" s="19"/>
      <c r="W23626" s="19"/>
      <c r="X23626" s="19"/>
    </row>
    <row r="23627" spans="4:24" x14ac:dyDescent="0.25">
      <c r="D23627" s="19">
        <v>0</v>
      </c>
      <c r="E23627" s="19">
        <v>3480400</v>
      </c>
      <c r="F23627" s="19">
        <v>3480400</v>
      </c>
      <c r="G23627" s="19" t="s">
        <v>2994</v>
      </c>
      <c r="H23627" s="19" t="s">
        <v>2995</v>
      </c>
      <c r="I23627" s="19" t="s">
        <v>2939</v>
      </c>
      <c r="J23627" s="19" t="s">
        <v>23622</v>
      </c>
      <c r="K23627" s="19" t="s">
        <v>2939</v>
      </c>
      <c r="L23627" s="19" t="s">
        <v>418</v>
      </c>
      <c r="M23627" s="19" t="s">
        <v>23620</v>
      </c>
      <c r="N23627" s="19" t="s">
        <v>23621</v>
      </c>
      <c r="O23627" s="20">
        <v>45566</v>
      </c>
      <c r="P23627" s="20">
        <v>47206</v>
      </c>
      <c r="Q23627" s="19" t="s">
        <v>421</v>
      </c>
      <c r="R23627" s="19" t="s">
        <v>43</v>
      </c>
      <c r="S23627" s="19" t="s">
        <v>44</v>
      </c>
      <c r="T23627" s="19" t="s">
        <v>41</v>
      </c>
      <c r="U23627" s="37" t="s">
        <v>28</v>
      </c>
      <c r="V23627" s="19"/>
      <c r="W23627" s="19"/>
      <c r="X23627" s="19"/>
    </row>
    <row r="23628" spans="4:24" x14ac:dyDescent="0.25">
      <c r="D23628" s="19">
        <v>0</v>
      </c>
      <c r="E23628" s="19">
        <v>3480345</v>
      </c>
      <c r="F23628" s="19">
        <v>3480345</v>
      </c>
      <c r="G23628" s="19" t="s">
        <v>2988</v>
      </c>
      <c r="H23628" s="19" t="s">
        <v>2989</v>
      </c>
      <c r="I23628" s="19" t="s">
        <v>2841</v>
      </c>
      <c r="J23628" s="19" t="s">
        <v>23622</v>
      </c>
      <c r="K23628" s="19" t="s">
        <v>2841</v>
      </c>
      <c r="L23628" s="19" t="s">
        <v>418</v>
      </c>
      <c r="M23628" s="19" t="s">
        <v>23620</v>
      </c>
      <c r="N23628" s="19" t="s">
        <v>23621</v>
      </c>
      <c r="O23628" s="20">
        <v>45566</v>
      </c>
      <c r="P23628" s="20">
        <v>47206</v>
      </c>
      <c r="Q23628" s="19" t="s">
        <v>421</v>
      </c>
      <c r="R23628" s="19" t="s">
        <v>43</v>
      </c>
      <c r="S23628" s="19" t="s">
        <v>44</v>
      </c>
      <c r="T23628" s="19" t="s">
        <v>41</v>
      </c>
      <c r="U23628" s="37" t="s">
        <v>28</v>
      </c>
      <c r="V23628" s="19"/>
      <c r="W23628" s="19"/>
      <c r="X23628" s="19"/>
    </row>
    <row r="23629" spans="4:24" x14ac:dyDescent="0.25">
      <c r="D23629" s="19">
        <v>0</v>
      </c>
      <c r="E23629" s="19">
        <v>3480360</v>
      </c>
      <c r="F23629" s="19">
        <v>3480360</v>
      </c>
      <c r="G23629" s="19" t="s">
        <v>7922</v>
      </c>
      <c r="H23629" s="19" t="s">
        <v>7923</v>
      </c>
      <c r="I23629" s="19" t="s">
        <v>7888</v>
      </c>
      <c r="J23629" s="19" t="s">
        <v>23622</v>
      </c>
      <c r="K23629" s="19" t="s">
        <v>7888</v>
      </c>
      <c r="L23629" s="19" t="s">
        <v>418</v>
      </c>
      <c r="M23629" s="19" t="s">
        <v>23620</v>
      </c>
      <c r="N23629" s="19" t="s">
        <v>23621</v>
      </c>
      <c r="O23629" s="20">
        <v>45566</v>
      </c>
      <c r="P23629" s="20">
        <v>47206</v>
      </c>
      <c r="Q23629" s="19" t="s">
        <v>421</v>
      </c>
      <c r="R23629" s="19" t="s">
        <v>43</v>
      </c>
      <c r="S23629" s="19" t="s">
        <v>44</v>
      </c>
      <c r="T23629" s="19" t="s">
        <v>41</v>
      </c>
      <c r="U23629" s="37" t="s">
        <v>28</v>
      </c>
      <c r="V23629" s="19"/>
      <c r="W23629" s="19"/>
      <c r="X23629" s="19"/>
    </row>
    <row r="23630" spans="4:24" x14ac:dyDescent="0.25">
      <c r="D23630" s="19">
        <v>0</v>
      </c>
      <c r="E23630" s="19">
        <v>3480355</v>
      </c>
      <c r="F23630" s="19">
        <v>3480355</v>
      </c>
      <c r="G23630" s="19" t="s">
        <v>7925</v>
      </c>
      <c r="H23630" s="19" t="s">
        <v>7926</v>
      </c>
      <c r="I23630" s="19" t="s">
        <v>7888</v>
      </c>
      <c r="J23630" s="19" t="s">
        <v>23622</v>
      </c>
      <c r="K23630" s="19" t="s">
        <v>7888</v>
      </c>
      <c r="L23630" s="19" t="s">
        <v>418</v>
      </c>
      <c r="M23630" s="19" t="s">
        <v>23620</v>
      </c>
      <c r="N23630" s="19" t="s">
        <v>23621</v>
      </c>
      <c r="O23630" s="20">
        <v>45566</v>
      </c>
      <c r="P23630" s="20">
        <v>47206</v>
      </c>
      <c r="Q23630" s="19" t="s">
        <v>421</v>
      </c>
      <c r="R23630" s="19" t="s">
        <v>43</v>
      </c>
      <c r="S23630" s="19" t="s">
        <v>44</v>
      </c>
      <c r="T23630" s="19" t="s">
        <v>41</v>
      </c>
      <c r="U23630" s="37" t="s">
        <v>28</v>
      </c>
      <c r="V23630" s="19"/>
      <c r="W23630" s="19"/>
      <c r="X23630" s="19"/>
    </row>
    <row r="23631" spans="4:24" x14ac:dyDescent="0.25">
      <c r="D23631" s="19">
        <v>59827</v>
      </c>
      <c r="E23631" s="19">
        <v>3419030</v>
      </c>
      <c r="F23631" s="19">
        <v>3419030</v>
      </c>
      <c r="G23631" s="19" t="s">
        <v>448</v>
      </c>
      <c r="H23631" s="19" t="s">
        <v>449</v>
      </c>
      <c r="I23631" s="19" t="s">
        <v>450</v>
      </c>
      <c r="J23631" s="19" t="s">
        <v>23622</v>
      </c>
      <c r="K23631" s="19" t="s">
        <v>450</v>
      </c>
      <c r="L23631" s="19" t="s">
        <v>418</v>
      </c>
      <c r="M23631" s="19" t="s">
        <v>23620</v>
      </c>
      <c r="N23631" s="19" t="s">
        <v>23621</v>
      </c>
      <c r="O23631" s="20">
        <v>45566</v>
      </c>
      <c r="P23631" s="20">
        <v>47206</v>
      </c>
      <c r="Q23631" s="19" t="s">
        <v>421</v>
      </c>
      <c r="R23631" s="19" t="s">
        <v>43</v>
      </c>
      <c r="S23631" s="19" t="s">
        <v>44</v>
      </c>
      <c r="T23631" s="19" t="s">
        <v>41</v>
      </c>
      <c r="U23631" s="37" t="s">
        <v>28</v>
      </c>
      <c r="V23631" s="19"/>
      <c r="W23631" s="19"/>
      <c r="X23631" s="19"/>
    </row>
    <row r="23632" spans="4:24" x14ac:dyDescent="0.25">
      <c r="D23632" s="19">
        <v>0</v>
      </c>
      <c r="E23632" s="19">
        <v>3414968</v>
      </c>
      <c r="F23632" s="19">
        <v>0</v>
      </c>
      <c r="G23632" s="19" t="s">
        <v>2855</v>
      </c>
      <c r="H23632" s="19" t="s">
        <v>2856</v>
      </c>
      <c r="I23632" s="19" t="s">
        <v>2857</v>
      </c>
      <c r="J23632" s="19" t="s">
        <v>23622</v>
      </c>
      <c r="K23632" s="19" t="s">
        <v>2857</v>
      </c>
      <c r="L23632" s="19" t="s">
        <v>418</v>
      </c>
      <c r="M23632" s="19" t="s">
        <v>23620</v>
      </c>
      <c r="N23632" s="19" t="s">
        <v>23621</v>
      </c>
      <c r="O23632" s="20">
        <v>45566</v>
      </c>
      <c r="P23632" s="20">
        <v>47206</v>
      </c>
      <c r="Q23632" s="19" t="s">
        <v>421</v>
      </c>
      <c r="R23632" s="19" t="s">
        <v>43</v>
      </c>
      <c r="S23632" s="19" t="s">
        <v>44</v>
      </c>
      <c r="T23632" s="19" t="s">
        <v>41</v>
      </c>
      <c r="U23632" s="37" t="s">
        <v>28</v>
      </c>
      <c r="V23632" s="19"/>
      <c r="W23632" s="19"/>
      <c r="X23632" s="19"/>
    </row>
    <row r="23633" spans="4:24" x14ac:dyDescent="0.25">
      <c r="D23633" s="19">
        <v>0</v>
      </c>
      <c r="E23633" s="19">
        <v>3411043</v>
      </c>
      <c r="F23633" s="19">
        <v>0</v>
      </c>
      <c r="G23633" s="19" t="s">
        <v>7958</v>
      </c>
      <c r="H23633" s="19" t="s">
        <v>7959</v>
      </c>
      <c r="I23633" s="19" t="s">
        <v>2824</v>
      </c>
      <c r="J23633" s="19" t="s">
        <v>23622</v>
      </c>
      <c r="K23633" s="19" t="s">
        <v>2824</v>
      </c>
      <c r="L23633" s="19" t="s">
        <v>418</v>
      </c>
      <c r="M23633" s="19" t="s">
        <v>23620</v>
      </c>
      <c r="N23633" s="19" t="s">
        <v>23621</v>
      </c>
      <c r="O23633" s="20">
        <v>45566</v>
      </c>
      <c r="P23633" s="20">
        <v>47206</v>
      </c>
      <c r="Q23633" s="19" t="s">
        <v>421</v>
      </c>
      <c r="R23633" s="19" t="s">
        <v>43</v>
      </c>
      <c r="S23633" s="19" t="s">
        <v>44</v>
      </c>
      <c r="T23633" s="19" t="s">
        <v>41</v>
      </c>
      <c r="U23633" s="37" t="s">
        <v>28</v>
      </c>
      <c r="V23633" s="19"/>
      <c r="W23633" s="19"/>
      <c r="X23633" s="19"/>
    </row>
    <row r="23634" spans="4:24" x14ac:dyDescent="0.25">
      <c r="D23634" s="19">
        <v>0</v>
      </c>
      <c r="E23634" s="19">
        <v>3411222</v>
      </c>
      <c r="F23634" s="19">
        <v>0</v>
      </c>
      <c r="G23634" s="19" t="s">
        <v>8047</v>
      </c>
      <c r="H23634" s="19" t="s">
        <v>8048</v>
      </c>
      <c r="I23634" s="19" t="s">
        <v>2824</v>
      </c>
      <c r="J23634" s="19" t="s">
        <v>23622</v>
      </c>
      <c r="K23634" s="19" t="s">
        <v>2824</v>
      </c>
      <c r="L23634" s="19" t="s">
        <v>418</v>
      </c>
      <c r="M23634" s="19" t="s">
        <v>23620</v>
      </c>
      <c r="N23634" s="19" t="s">
        <v>23621</v>
      </c>
      <c r="O23634" s="20">
        <v>45566</v>
      </c>
      <c r="P23634" s="20">
        <v>47206</v>
      </c>
      <c r="Q23634" s="19" t="s">
        <v>421</v>
      </c>
      <c r="R23634" s="19" t="s">
        <v>43</v>
      </c>
      <c r="S23634" s="19" t="s">
        <v>44</v>
      </c>
      <c r="T23634" s="19" t="s">
        <v>41</v>
      </c>
      <c r="U23634" s="37" t="s">
        <v>28</v>
      </c>
      <c r="V23634" s="19"/>
      <c r="W23634" s="19"/>
      <c r="X23634" s="19"/>
    </row>
    <row r="23635" spans="4:24" x14ac:dyDescent="0.25">
      <c r="D23635" s="19">
        <v>0</v>
      </c>
      <c r="E23635" s="19">
        <v>3411002</v>
      </c>
      <c r="F23635" s="19">
        <v>0</v>
      </c>
      <c r="G23635" s="19" t="s">
        <v>2944</v>
      </c>
      <c r="H23635" s="19" t="s">
        <v>2945</v>
      </c>
      <c r="I23635" s="19" t="s">
        <v>2824</v>
      </c>
      <c r="J23635" s="19" t="s">
        <v>23622</v>
      </c>
      <c r="K23635" s="19" t="s">
        <v>2824</v>
      </c>
      <c r="L23635" s="19" t="s">
        <v>418</v>
      </c>
      <c r="M23635" s="19" t="s">
        <v>23620</v>
      </c>
      <c r="N23635" s="19" t="s">
        <v>23621</v>
      </c>
      <c r="O23635" s="20">
        <v>45566</v>
      </c>
      <c r="P23635" s="20">
        <v>47206</v>
      </c>
      <c r="Q23635" s="19" t="s">
        <v>421</v>
      </c>
      <c r="R23635" s="19" t="s">
        <v>43</v>
      </c>
      <c r="S23635" s="19" t="s">
        <v>44</v>
      </c>
      <c r="T23635" s="19" t="s">
        <v>41</v>
      </c>
      <c r="U23635" s="37" t="s">
        <v>28</v>
      </c>
      <c r="V23635" s="19"/>
      <c r="W23635" s="19"/>
      <c r="X23635" s="19"/>
    </row>
    <row r="23636" spans="4:24" x14ac:dyDescent="0.25">
      <c r="D23636" s="19">
        <v>0</v>
      </c>
      <c r="E23636" s="19">
        <v>3480385</v>
      </c>
      <c r="F23636" s="19">
        <v>3480385</v>
      </c>
      <c r="G23636" s="19" t="s">
        <v>3000</v>
      </c>
      <c r="H23636" s="19" t="s">
        <v>3001</v>
      </c>
      <c r="I23636" s="19" t="s">
        <v>2939</v>
      </c>
      <c r="J23636" s="19" t="s">
        <v>23622</v>
      </c>
      <c r="K23636" s="19" t="s">
        <v>2939</v>
      </c>
      <c r="L23636" s="19" t="s">
        <v>418</v>
      </c>
      <c r="M23636" s="19" t="s">
        <v>23620</v>
      </c>
      <c r="N23636" s="19" t="s">
        <v>23621</v>
      </c>
      <c r="O23636" s="20">
        <v>45566</v>
      </c>
      <c r="P23636" s="20">
        <v>47206</v>
      </c>
      <c r="Q23636" s="19" t="s">
        <v>421</v>
      </c>
      <c r="R23636" s="19" t="s">
        <v>43</v>
      </c>
      <c r="S23636" s="19" t="s">
        <v>44</v>
      </c>
      <c r="T23636" s="19" t="s">
        <v>41</v>
      </c>
      <c r="U23636" s="37" t="s">
        <v>28</v>
      </c>
      <c r="V23636" s="19"/>
      <c r="W23636" s="19"/>
      <c r="X23636" s="19"/>
    </row>
    <row r="23637" spans="4:24" x14ac:dyDescent="0.25">
      <c r="D23637" s="19">
        <v>0</v>
      </c>
      <c r="E23637" s="19">
        <v>3411426</v>
      </c>
      <c r="F23637" s="19">
        <v>0</v>
      </c>
      <c r="G23637" s="19" t="s">
        <v>2916</v>
      </c>
      <c r="H23637" s="19" t="s">
        <v>2917</v>
      </c>
      <c r="I23637" s="19" t="s">
        <v>2918</v>
      </c>
      <c r="J23637" s="19" t="s">
        <v>23622</v>
      </c>
      <c r="K23637" s="19" t="s">
        <v>2918</v>
      </c>
      <c r="L23637" s="19" t="s">
        <v>418</v>
      </c>
      <c r="M23637" s="19" t="s">
        <v>23620</v>
      </c>
      <c r="N23637" s="19" t="s">
        <v>23621</v>
      </c>
      <c r="O23637" s="20">
        <v>45566</v>
      </c>
      <c r="P23637" s="20">
        <v>47206</v>
      </c>
      <c r="Q23637" s="19" t="s">
        <v>421</v>
      </c>
      <c r="R23637" s="19" t="s">
        <v>43</v>
      </c>
      <c r="S23637" s="19" t="s">
        <v>44</v>
      </c>
      <c r="T23637" s="19" t="s">
        <v>41</v>
      </c>
      <c r="U23637" s="37" t="s">
        <v>28</v>
      </c>
      <c r="V23637" s="19"/>
      <c r="W23637" s="19"/>
      <c r="X23637" s="19"/>
    </row>
    <row r="23638" spans="4:24" x14ac:dyDescent="0.25">
      <c r="D23638" s="19">
        <v>51627</v>
      </c>
      <c r="E23638" s="19">
        <v>3410030</v>
      </c>
      <c r="F23638" s="19">
        <v>3410030</v>
      </c>
      <c r="G23638" s="19" t="s">
        <v>426</v>
      </c>
      <c r="H23638" s="19" t="s">
        <v>427</v>
      </c>
      <c r="I23638" s="19" t="s">
        <v>428</v>
      </c>
      <c r="J23638" s="19" t="s">
        <v>23622</v>
      </c>
      <c r="K23638" s="19" t="s">
        <v>428</v>
      </c>
      <c r="L23638" s="19" t="s">
        <v>418</v>
      </c>
      <c r="M23638" s="19" t="s">
        <v>23620</v>
      </c>
      <c r="N23638" s="19" t="s">
        <v>23621</v>
      </c>
      <c r="O23638" s="20">
        <v>45566</v>
      </c>
      <c r="P23638" s="20">
        <v>47206</v>
      </c>
      <c r="Q23638" s="19" t="s">
        <v>421</v>
      </c>
      <c r="R23638" s="19" t="s">
        <v>43</v>
      </c>
      <c r="S23638" s="19" t="s">
        <v>44</v>
      </c>
      <c r="T23638" s="19" t="s">
        <v>41</v>
      </c>
      <c r="U23638" s="37" t="s">
        <v>28</v>
      </c>
      <c r="V23638" s="19"/>
      <c r="W23638" s="19"/>
      <c r="X23638" s="19"/>
    </row>
    <row r="23639" spans="4:24" x14ac:dyDescent="0.25">
      <c r="D23639" s="19">
        <v>56173</v>
      </c>
      <c r="E23639" s="19">
        <v>0</v>
      </c>
      <c r="F23639" s="19">
        <v>3475003</v>
      </c>
      <c r="G23639" s="19" t="s">
        <v>8926</v>
      </c>
      <c r="H23639" s="19" t="s">
        <v>8927</v>
      </c>
      <c r="I23639" s="19" t="s">
        <v>8928</v>
      </c>
      <c r="J23639" s="19" t="s">
        <v>23622</v>
      </c>
      <c r="K23639" s="19" t="s">
        <v>8928</v>
      </c>
      <c r="L23639" s="19" t="s">
        <v>418</v>
      </c>
      <c r="M23639" s="19" t="s">
        <v>23620</v>
      </c>
      <c r="N23639" s="19" t="s">
        <v>23621</v>
      </c>
      <c r="O23639" s="20">
        <v>45566</v>
      </c>
      <c r="P23639" s="20">
        <v>47206</v>
      </c>
      <c r="Q23639" s="19" t="s">
        <v>421</v>
      </c>
      <c r="R23639" s="19" t="s">
        <v>43</v>
      </c>
      <c r="S23639" s="19" t="s">
        <v>44</v>
      </c>
      <c r="T23639" s="19" t="s">
        <v>41</v>
      </c>
      <c r="U23639" s="37" t="s">
        <v>28</v>
      </c>
      <c r="V23639" s="19"/>
      <c r="W23639" s="19"/>
      <c r="X23639" s="19"/>
    </row>
    <row r="23640" spans="4:24" x14ac:dyDescent="0.25">
      <c r="D23640" s="19">
        <v>0</v>
      </c>
      <c r="E23640" s="19">
        <v>3414465</v>
      </c>
      <c r="F23640" s="19">
        <v>0</v>
      </c>
      <c r="G23640" s="19" t="s">
        <v>3076</v>
      </c>
      <c r="H23640" s="19" t="s">
        <v>3077</v>
      </c>
      <c r="I23640" s="19" t="s">
        <v>2833</v>
      </c>
      <c r="J23640" s="19" t="s">
        <v>23622</v>
      </c>
      <c r="K23640" s="19" t="s">
        <v>2833</v>
      </c>
      <c r="L23640" s="19" t="s">
        <v>418</v>
      </c>
      <c r="M23640" s="19" t="s">
        <v>23620</v>
      </c>
      <c r="N23640" s="19" t="s">
        <v>23621</v>
      </c>
      <c r="O23640" s="20">
        <v>45566</v>
      </c>
      <c r="P23640" s="20">
        <v>47206</v>
      </c>
      <c r="Q23640" s="19" t="s">
        <v>421</v>
      </c>
      <c r="R23640" s="19" t="s">
        <v>43</v>
      </c>
      <c r="S23640" s="19" t="s">
        <v>44</v>
      </c>
      <c r="T23640" s="19" t="s">
        <v>41</v>
      </c>
      <c r="U23640" s="37" t="s">
        <v>28</v>
      </c>
      <c r="V23640" s="19"/>
      <c r="W23640" s="19"/>
      <c r="X23640" s="19"/>
    </row>
    <row r="23641" spans="4:24" x14ac:dyDescent="0.25">
      <c r="D23641" s="19">
        <v>53599</v>
      </c>
      <c r="E23641" s="19">
        <v>0</v>
      </c>
      <c r="F23641" s="19">
        <v>3465834</v>
      </c>
      <c r="G23641" s="19" t="s">
        <v>3192</v>
      </c>
      <c r="H23641" s="19" t="s">
        <v>3193</v>
      </c>
      <c r="I23641" s="19" t="s">
        <v>3194</v>
      </c>
      <c r="J23641" s="19" t="s">
        <v>23622</v>
      </c>
      <c r="K23641" s="19" t="s">
        <v>3194</v>
      </c>
      <c r="L23641" s="19" t="s">
        <v>418</v>
      </c>
      <c r="M23641" s="19" t="s">
        <v>23620</v>
      </c>
      <c r="N23641" s="19" t="s">
        <v>23621</v>
      </c>
      <c r="O23641" s="20">
        <v>45566</v>
      </c>
      <c r="P23641" s="20">
        <v>47206</v>
      </c>
      <c r="Q23641" s="19" t="s">
        <v>421</v>
      </c>
      <c r="R23641" s="19" t="s">
        <v>43</v>
      </c>
      <c r="S23641" s="19" t="s">
        <v>44</v>
      </c>
      <c r="T23641" s="19" t="s">
        <v>41</v>
      </c>
      <c r="U23641" s="37" t="s">
        <v>28</v>
      </c>
      <c r="V23641" s="19"/>
      <c r="W23641" s="19"/>
      <c r="X23641" s="19"/>
    </row>
    <row r="23642" spans="4:24" x14ac:dyDescent="0.25">
      <c r="D23642" s="19">
        <v>0</v>
      </c>
      <c r="E23642" s="19">
        <v>3414459</v>
      </c>
      <c r="F23642" s="19">
        <v>0</v>
      </c>
      <c r="G23642" s="19" t="s">
        <v>2836</v>
      </c>
      <c r="H23642" s="19" t="s">
        <v>2837</v>
      </c>
      <c r="I23642" s="19" t="s">
        <v>2833</v>
      </c>
      <c r="J23642" s="19" t="s">
        <v>23622</v>
      </c>
      <c r="K23642" s="19" t="s">
        <v>2833</v>
      </c>
      <c r="L23642" s="19" t="s">
        <v>418</v>
      </c>
      <c r="M23642" s="19" t="s">
        <v>23620</v>
      </c>
      <c r="N23642" s="19" t="s">
        <v>23621</v>
      </c>
      <c r="O23642" s="20">
        <v>45566</v>
      </c>
      <c r="P23642" s="20">
        <v>47206</v>
      </c>
      <c r="Q23642" s="19" t="s">
        <v>421</v>
      </c>
      <c r="R23642" s="19" t="s">
        <v>43</v>
      </c>
      <c r="S23642" s="19" t="s">
        <v>44</v>
      </c>
      <c r="T23642" s="19" t="s">
        <v>41</v>
      </c>
      <c r="U23642" s="37" t="s">
        <v>28</v>
      </c>
      <c r="V23642" s="19"/>
      <c r="W23642" s="19"/>
      <c r="X23642" s="19"/>
    </row>
    <row r="23643" spans="4:24" x14ac:dyDescent="0.25">
      <c r="D23643" s="19">
        <v>0</v>
      </c>
      <c r="E23643" s="19">
        <v>3480375</v>
      </c>
      <c r="F23643" s="19">
        <v>3480375</v>
      </c>
      <c r="G23643" s="19" t="s">
        <v>3118</v>
      </c>
      <c r="H23643" s="19" t="s">
        <v>3119</v>
      </c>
      <c r="I23643" s="19" t="s">
        <v>2939</v>
      </c>
      <c r="J23643" s="19" t="s">
        <v>23622</v>
      </c>
      <c r="K23643" s="19" t="s">
        <v>2939</v>
      </c>
      <c r="L23643" s="19" t="s">
        <v>418</v>
      </c>
      <c r="M23643" s="19" t="s">
        <v>23620</v>
      </c>
      <c r="N23643" s="19" t="s">
        <v>23621</v>
      </c>
      <c r="O23643" s="20">
        <v>45566</v>
      </c>
      <c r="P23643" s="20">
        <v>47206</v>
      </c>
      <c r="Q23643" s="19" t="s">
        <v>421</v>
      </c>
      <c r="R23643" s="19" t="s">
        <v>43</v>
      </c>
      <c r="S23643" s="19" t="s">
        <v>44</v>
      </c>
      <c r="T23643" s="19" t="s">
        <v>41</v>
      </c>
      <c r="U23643" s="37" t="s">
        <v>28</v>
      </c>
      <c r="V23643" s="19"/>
      <c r="W23643" s="19"/>
      <c r="X23643" s="19"/>
    </row>
    <row r="23644" spans="4:24" x14ac:dyDescent="0.25">
      <c r="D23644" s="19">
        <v>0</v>
      </c>
      <c r="E23644" s="19">
        <v>3480325</v>
      </c>
      <c r="F23644" s="19">
        <v>3480325</v>
      </c>
      <c r="G23644" s="19" t="s">
        <v>2948</v>
      </c>
      <c r="H23644" s="19" t="s">
        <v>2949</v>
      </c>
      <c r="I23644" s="19" t="s">
        <v>2841</v>
      </c>
      <c r="J23644" s="19" t="s">
        <v>23622</v>
      </c>
      <c r="K23644" s="19" t="s">
        <v>2841</v>
      </c>
      <c r="L23644" s="19" t="s">
        <v>418</v>
      </c>
      <c r="M23644" s="19" t="s">
        <v>23620</v>
      </c>
      <c r="N23644" s="19" t="s">
        <v>23621</v>
      </c>
      <c r="O23644" s="20">
        <v>45566</v>
      </c>
      <c r="P23644" s="20">
        <v>47206</v>
      </c>
      <c r="Q23644" s="19" t="s">
        <v>421</v>
      </c>
      <c r="R23644" s="19" t="s">
        <v>43</v>
      </c>
      <c r="S23644" s="19" t="s">
        <v>44</v>
      </c>
      <c r="T23644" s="19" t="s">
        <v>41</v>
      </c>
      <c r="U23644" s="37" t="s">
        <v>28</v>
      </c>
      <c r="V23644" s="19"/>
      <c r="W23644" s="19"/>
      <c r="X23644" s="19"/>
    </row>
    <row r="23645" spans="4:24" x14ac:dyDescent="0.25">
      <c r="D23645" s="19">
        <v>51568</v>
      </c>
      <c r="E23645" s="19">
        <v>0</v>
      </c>
      <c r="F23645" s="19">
        <v>3454231</v>
      </c>
      <c r="G23645" s="19" t="s">
        <v>8697</v>
      </c>
      <c r="H23645" s="19" t="s">
        <v>8698</v>
      </c>
      <c r="I23645" s="19" t="s">
        <v>8699</v>
      </c>
      <c r="J23645" s="19" t="s">
        <v>23622</v>
      </c>
      <c r="K23645" s="19" t="s">
        <v>8699</v>
      </c>
      <c r="L23645" s="19" t="s">
        <v>418</v>
      </c>
      <c r="M23645" s="19" t="s">
        <v>23620</v>
      </c>
      <c r="N23645" s="19" t="s">
        <v>23621</v>
      </c>
      <c r="O23645" s="20">
        <v>45566</v>
      </c>
      <c r="P23645" s="20">
        <v>47206</v>
      </c>
      <c r="Q23645" s="19" t="s">
        <v>421</v>
      </c>
      <c r="R23645" s="19" t="s">
        <v>43</v>
      </c>
      <c r="S23645" s="19" t="s">
        <v>44</v>
      </c>
      <c r="T23645" s="19" t="s">
        <v>41</v>
      </c>
      <c r="U23645" s="37" t="s">
        <v>28</v>
      </c>
      <c r="V23645" s="19"/>
      <c r="W23645" s="19"/>
      <c r="X23645" s="19"/>
    </row>
    <row r="23646" spans="4:24" x14ac:dyDescent="0.25">
      <c r="D23646" s="19">
        <v>57335</v>
      </c>
      <c r="E23646" s="19">
        <v>0</v>
      </c>
      <c r="F23646" s="19">
        <v>36095008</v>
      </c>
      <c r="G23646" s="19" t="s">
        <v>9187</v>
      </c>
      <c r="H23646" s="19" t="s">
        <v>9188</v>
      </c>
      <c r="I23646" s="19" t="s">
        <v>9189</v>
      </c>
      <c r="J23646" s="19" t="s">
        <v>18616</v>
      </c>
      <c r="K23646" s="19" t="s">
        <v>38</v>
      </c>
      <c r="L23646" s="19" t="s">
        <v>9191</v>
      </c>
      <c r="M23646" s="19" t="s">
        <v>23623</v>
      </c>
      <c r="N23646" s="19" t="s">
        <v>23624</v>
      </c>
      <c r="O23646" s="20">
        <v>45026</v>
      </c>
      <c r="P23646" s="20">
        <v>46183</v>
      </c>
      <c r="Q23646" s="19" t="s">
        <v>9194</v>
      </c>
      <c r="R23646" s="19" t="s">
        <v>43</v>
      </c>
      <c r="S23646" s="19" t="s">
        <v>38</v>
      </c>
      <c r="T23646" s="19" t="s">
        <v>38</v>
      </c>
      <c r="U23646" s="37" t="s">
        <v>28</v>
      </c>
      <c r="V23646" s="19"/>
      <c r="W23646" s="19"/>
      <c r="X23646" s="19"/>
    </row>
    <row r="23647" spans="4:24" x14ac:dyDescent="0.25">
      <c r="D23647" s="19">
        <v>52295</v>
      </c>
      <c r="E23647" s="19">
        <v>2278000</v>
      </c>
      <c r="F23647" s="19">
        <v>36095013</v>
      </c>
      <c r="G23647" s="19" t="s">
        <v>9195</v>
      </c>
      <c r="H23647" s="19" t="s">
        <v>9196</v>
      </c>
      <c r="I23647" s="19" t="s">
        <v>9197</v>
      </c>
      <c r="J23647" s="19" t="s">
        <v>18616</v>
      </c>
      <c r="K23647" s="19" t="s">
        <v>38</v>
      </c>
      <c r="L23647" s="19" t="s">
        <v>9191</v>
      </c>
      <c r="M23647" s="19" t="s">
        <v>23623</v>
      </c>
      <c r="N23647" s="19" t="s">
        <v>23624</v>
      </c>
      <c r="O23647" s="20">
        <v>45026</v>
      </c>
      <c r="P23647" s="20">
        <v>46183</v>
      </c>
      <c r="Q23647" s="19" t="s">
        <v>9194</v>
      </c>
      <c r="R23647" s="19" t="s">
        <v>43</v>
      </c>
      <c r="S23647" s="19" t="s">
        <v>38</v>
      </c>
      <c r="T23647" s="19" t="s">
        <v>38</v>
      </c>
      <c r="U23647" s="37" t="s">
        <v>28</v>
      </c>
      <c r="V23647" s="19"/>
      <c r="W23647" s="19"/>
      <c r="X23647" s="19"/>
    </row>
    <row r="23648" spans="4:24" x14ac:dyDescent="0.25">
      <c r="D23648" s="19">
        <v>57337</v>
      </c>
      <c r="E23648" s="19">
        <v>5043000</v>
      </c>
      <c r="F23648" s="19">
        <v>36095010</v>
      </c>
      <c r="G23648" s="19" t="s">
        <v>9200</v>
      </c>
      <c r="H23648" s="19" t="s">
        <v>9201</v>
      </c>
      <c r="I23648" s="19" t="s">
        <v>9202</v>
      </c>
      <c r="J23648" s="19" t="s">
        <v>38</v>
      </c>
      <c r="K23648" s="19" t="s">
        <v>38</v>
      </c>
      <c r="L23648" s="19" t="s">
        <v>9191</v>
      </c>
      <c r="M23648" s="19" t="s">
        <v>23623</v>
      </c>
      <c r="N23648" s="19" t="s">
        <v>23624</v>
      </c>
      <c r="O23648" s="20">
        <v>45026</v>
      </c>
      <c r="P23648" s="20">
        <v>46183</v>
      </c>
      <c r="Q23648" s="19" t="s">
        <v>9194</v>
      </c>
      <c r="R23648" s="19" t="s">
        <v>43</v>
      </c>
      <c r="S23648" s="19" t="s">
        <v>38</v>
      </c>
      <c r="T23648" s="19" t="s">
        <v>38</v>
      </c>
      <c r="U23648" s="37" t="s">
        <v>28</v>
      </c>
      <c r="V23648" s="19"/>
      <c r="W23648" s="19"/>
      <c r="X23648" s="19"/>
    </row>
    <row r="23649" spans="4:24" x14ac:dyDescent="0.25">
      <c r="D23649" s="19">
        <v>0</v>
      </c>
      <c r="E23649" s="19">
        <v>5040025</v>
      </c>
      <c r="F23649" s="19">
        <v>0</v>
      </c>
      <c r="G23649" s="19" t="s">
        <v>9198</v>
      </c>
      <c r="H23649" s="19" t="s">
        <v>9199</v>
      </c>
      <c r="I23649" s="19" t="s">
        <v>9189</v>
      </c>
      <c r="J23649" s="19" t="s">
        <v>18616</v>
      </c>
      <c r="K23649" s="19" t="s">
        <v>38</v>
      </c>
      <c r="L23649" s="19" t="s">
        <v>9191</v>
      </c>
      <c r="M23649" s="19" t="s">
        <v>23623</v>
      </c>
      <c r="N23649" s="19" t="s">
        <v>23624</v>
      </c>
      <c r="O23649" s="20">
        <v>45026</v>
      </c>
      <c r="P23649" s="20">
        <v>46183</v>
      </c>
      <c r="Q23649" s="19" t="s">
        <v>9194</v>
      </c>
      <c r="R23649" s="19" t="s">
        <v>43</v>
      </c>
      <c r="S23649" s="19" t="s">
        <v>38</v>
      </c>
      <c r="T23649" s="19" t="s">
        <v>38</v>
      </c>
      <c r="U23649" s="37" t="s">
        <v>28</v>
      </c>
      <c r="V23649" s="19"/>
      <c r="W23649" s="19"/>
      <c r="X23649" s="19"/>
    </row>
    <row r="23650" spans="4:24" x14ac:dyDescent="0.25">
      <c r="D23650" s="19">
        <v>57336</v>
      </c>
      <c r="E23650" s="19">
        <v>5040005</v>
      </c>
      <c r="F23650" s="19">
        <v>36095009</v>
      </c>
      <c r="G23650" s="19" t="s">
        <v>9204</v>
      </c>
      <c r="H23650" s="19" t="s">
        <v>9205</v>
      </c>
      <c r="I23650" s="19" t="s">
        <v>9206</v>
      </c>
      <c r="J23650" s="19" t="s">
        <v>18616</v>
      </c>
      <c r="K23650" s="19" t="s">
        <v>38</v>
      </c>
      <c r="L23650" s="19" t="s">
        <v>9191</v>
      </c>
      <c r="M23650" s="19" t="s">
        <v>23623</v>
      </c>
      <c r="N23650" s="19" t="s">
        <v>23624</v>
      </c>
      <c r="O23650" s="20">
        <v>45026</v>
      </c>
      <c r="P23650" s="20">
        <v>46183</v>
      </c>
      <c r="Q23650" s="19" t="s">
        <v>9194</v>
      </c>
      <c r="R23650" s="19" t="s">
        <v>43</v>
      </c>
      <c r="S23650" s="19" t="s">
        <v>38</v>
      </c>
      <c r="T23650" s="19" t="s">
        <v>38</v>
      </c>
      <c r="U23650" s="37" t="s">
        <v>28</v>
      </c>
      <c r="V23650" s="19"/>
      <c r="W23650" s="19"/>
      <c r="X23650" s="19"/>
    </row>
    <row r="23651" spans="4:24" x14ac:dyDescent="0.25">
      <c r="D23651" s="19">
        <v>0</v>
      </c>
      <c r="E23651" s="19">
        <v>3460020</v>
      </c>
      <c r="F23651" s="19">
        <v>44005014</v>
      </c>
      <c r="G23651" s="19" t="s">
        <v>9495</v>
      </c>
      <c r="H23651" s="19" t="s">
        <v>9496</v>
      </c>
      <c r="I23651" s="19" t="s">
        <v>375</v>
      </c>
      <c r="J23651" s="19" t="s">
        <v>23625</v>
      </c>
      <c r="K23651" s="19" t="s">
        <v>38</v>
      </c>
      <c r="L23651" s="19" t="s">
        <v>143</v>
      </c>
      <c r="M23651" s="19" t="s">
        <v>23626</v>
      </c>
      <c r="N23651" s="19" t="s">
        <v>23627</v>
      </c>
      <c r="O23651" s="20">
        <v>44655</v>
      </c>
      <c r="P23651" s="20">
        <v>46480</v>
      </c>
      <c r="Q23651" s="19" t="s">
        <v>23628</v>
      </c>
      <c r="R23651" s="19" t="s">
        <v>7309</v>
      </c>
      <c r="S23651" s="19" t="s">
        <v>44</v>
      </c>
      <c r="T23651" s="19" t="s">
        <v>9485</v>
      </c>
      <c r="U23651" s="37" t="s">
        <v>30</v>
      </c>
      <c r="V23651" s="19"/>
      <c r="W23651" s="19"/>
      <c r="X23651" s="19"/>
    </row>
    <row r="23652" spans="4:24" x14ac:dyDescent="0.25">
      <c r="D23652" s="19">
        <v>0</v>
      </c>
      <c r="E23652" s="19">
        <v>3464510</v>
      </c>
      <c r="F23652" s="19">
        <v>44040031</v>
      </c>
      <c r="G23652" s="19" t="s">
        <v>9486</v>
      </c>
      <c r="H23652" s="19" t="s">
        <v>9487</v>
      </c>
      <c r="I23652" s="19" t="s">
        <v>375</v>
      </c>
      <c r="J23652" s="19" t="s">
        <v>23629</v>
      </c>
      <c r="K23652" s="19" t="s">
        <v>38</v>
      </c>
      <c r="L23652" s="19" t="s">
        <v>143</v>
      </c>
      <c r="M23652" s="19" t="s">
        <v>23626</v>
      </c>
      <c r="N23652" s="19" t="s">
        <v>23627</v>
      </c>
      <c r="O23652" s="20">
        <v>44655</v>
      </c>
      <c r="P23652" s="20">
        <v>46480</v>
      </c>
      <c r="Q23652" s="19" t="s">
        <v>23628</v>
      </c>
      <c r="R23652" s="19" t="s">
        <v>7309</v>
      </c>
      <c r="S23652" s="19" t="s">
        <v>44</v>
      </c>
      <c r="T23652" s="19" t="s">
        <v>9485</v>
      </c>
      <c r="U23652" s="37" t="s">
        <v>30</v>
      </c>
      <c r="V23652" s="19"/>
      <c r="W23652" s="19"/>
      <c r="X23652" s="19"/>
    </row>
    <row r="23653" spans="4:24" x14ac:dyDescent="0.25">
      <c r="D23653" s="19">
        <v>0</v>
      </c>
      <c r="E23653" s="19">
        <v>3464535</v>
      </c>
      <c r="F23653" s="19">
        <v>44040029</v>
      </c>
      <c r="G23653" s="19" t="s">
        <v>9489</v>
      </c>
      <c r="H23653" s="19" t="s">
        <v>9490</v>
      </c>
      <c r="I23653" s="19" t="s">
        <v>375</v>
      </c>
      <c r="J23653" s="19" t="s">
        <v>23630</v>
      </c>
      <c r="K23653" s="19" t="s">
        <v>38</v>
      </c>
      <c r="L23653" s="19" t="s">
        <v>143</v>
      </c>
      <c r="M23653" s="19" t="s">
        <v>23626</v>
      </c>
      <c r="N23653" s="19" t="s">
        <v>23627</v>
      </c>
      <c r="O23653" s="20">
        <v>44655</v>
      </c>
      <c r="P23653" s="20">
        <v>46480</v>
      </c>
      <c r="Q23653" s="19" t="s">
        <v>23628</v>
      </c>
      <c r="R23653" s="19" t="s">
        <v>7309</v>
      </c>
      <c r="S23653" s="19" t="s">
        <v>44</v>
      </c>
      <c r="T23653" s="19" t="s">
        <v>9485</v>
      </c>
      <c r="U23653" s="37" t="s">
        <v>30</v>
      </c>
      <c r="V23653" s="19"/>
      <c r="W23653" s="19"/>
      <c r="X23653" s="19"/>
    </row>
    <row r="23654" spans="4:24" x14ac:dyDescent="0.25">
      <c r="D23654" s="19">
        <v>0</v>
      </c>
      <c r="E23654" s="19">
        <v>3460025</v>
      </c>
      <c r="F23654" s="19">
        <v>44005016</v>
      </c>
      <c r="G23654" s="19" t="s">
        <v>9504</v>
      </c>
      <c r="H23654" s="19" t="s">
        <v>9505</v>
      </c>
      <c r="I23654" s="19" t="s">
        <v>375</v>
      </c>
      <c r="J23654" s="19" t="s">
        <v>23625</v>
      </c>
      <c r="K23654" s="19" t="s">
        <v>38</v>
      </c>
      <c r="L23654" s="19" t="s">
        <v>143</v>
      </c>
      <c r="M23654" s="19" t="s">
        <v>23626</v>
      </c>
      <c r="N23654" s="19" t="s">
        <v>23627</v>
      </c>
      <c r="O23654" s="20">
        <v>44655</v>
      </c>
      <c r="P23654" s="20">
        <v>46480</v>
      </c>
      <c r="Q23654" s="19" t="s">
        <v>23628</v>
      </c>
      <c r="R23654" s="19" t="s">
        <v>7309</v>
      </c>
      <c r="S23654" s="19" t="s">
        <v>44</v>
      </c>
      <c r="T23654" s="19" t="s">
        <v>9485</v>
      </c>
      <c r="U23654" s="37" t="s">
        <v>30</v>
      </c>
      <c r="V23654" s="19"/>
      <c r="W23654" s="19"/>
      <c r="X23654" s="19"/>
    </row>
    <row r="23655" spans="4:24" x14ac:dyDescent="0.25">
      <c r="D23655" s="19">
        <v>0</v>
      </c>
      <c r="E23655" s="19">
        <v>3464012</v>
      </c>
      <c r="F23655" s="19">
        <v>44040032</v>
      </c>
      <c r="G23655" s="19" t="s">
        <v>9479</v>
      </c>
      <c r="H23655" s="19" t="s">
        <v>9480</v>
      </c>
      <c r="I23655" s="19" t="s">
        <v>375</v>
      </c>
      <c r="J23655" s="19" t="s">
        <v>23631</v>
      </c>
      <c r="K23655" s="19" t="s">
        <v>38</v>
      </c>
      <c r="L23655" s="19" t="s">
        <v>143</v>
      </c>
      <c r="M23655" s="19" t="s">
        <v>23626</v>
      </c>
      <c r="N23655" s="19" t="s">
        <v>23627</v>
      </c>
      <c r="O23655" s="20">
        <v>44655</v>
      </c>
      <c r="P23655" s="20">
        <v>46480</v>
      </c>
      <c r="Q23655" s="19" t="s">
        <v>23628</v>
      </c>
      <c r="R23655" s="19" t="s">
        <v>7309</v>
      </c>
      <c r="S23655" s="19" t="s">
        <v>44</v>
      </c>
      <c r="T23655" s="19" t="s">
        <v>9485</v>
      </c>
      <c r="U23655" s="37" t="s">
        <v>30</v>
      </c>
      <c r="V23655" s="19"/>
      <c r="W23655" s="19"/>
      <c r="X23655" s="19"/>
    </row>
    <row r="23656" spans="4:24" x14ac:dyDescent="0.25">
      <c r="D23656" s="19">
        <v>0</v>
      </c>
      <c r="E23656" s="19">
        <v>3460007</v>
      </c>
      <c r="F23656" s="19">
        <v>44005013</v>
      </c>
      <c r="G23656" s="19" t="s">
        <v>9498</v>
      </c>
      <c r="H23656" s="19" t="s">
        <v>9499</v>
      </c>
      <c r="I23656" s="19" t="s">
        <v>375</v>
      </c>
      <c r="J23656" s="19" t="s">
        <v>23632</v>
      </c>
      <c r="K23656" s="19" t="s">
        <v>38</v>
      </c>
      <c r="L23656" s="19" t="s">
        <v>143</v>
      </c>
      <c r="M23656" s="19" t="s">
        <v>23626</v>
      </c>
      <c r="N23656" s="19" t="s">
        <v>23627</v>
      </c>
      <c r="O23656" s="20">
        <v>44655</v>
      </c>
      <c r="P23656" s="20">
        <v>46480</v>
      </c>
      <c r="Q23656" s="19" t="s">
        <v>23628</v>
      </c>
      <c r="R23656" s="19" t="s">
        <v>7309</v>
      </c>
      <c r="S23656" s="19" t="s">
        <v>44</v>
      </c>
      <c r="T23656" s="19" t="s">
        <v>9485</v>
      </c>
      <c r="U23656" s="37" t="s">
        <v>30</v>
      </c>
      <c r="V23656" s="19"/>
      <c r="W23656" s="19"/>
      <c r="X23656" s="19"/>
    </row>
    <row r="23657" spans="4:24" x14ac:dyDescent="0.25">
      <c r="D23657" s="19">
        <v>0</v>
      </c>
      <c r="E23657" s="19">
        <v>3460035</v>
      </c>
      <c r="F23657" s="19">
        <v>44005015</v>
      </c>
      <c r="G23657" s="19" t="s">
        <v>9492</v>
      </c>
      <c r="H23657" s="19" t="s">
        <v>9493</v>
      </c>
      <c r="I23657" s="19" t="s">
        <v>375</v>
      </c>
      <c r="J23657" s="19" t="s">
        <v>23633</v>
      </c>
      <c r="K23657" s="19" t="s">
        <v>38</v>
      </c>
      <c r="L23657" s="19" t="s">
        <v>143</v>
      </c>
      <c r="M23657" s="19" t="s">
        <v>23626</v>
      </c>
      <c r="N23657" s="19" t="s">
        <v>23627</v>
      </c>
      <c r="O23657" s="20">
        <v>44655</v>
      </c>
      <c r="P23657" s="20">
        <v>46480</v>
      </c>
      <c r="Q23657" s="19" t="s">
        <v>23628</v>
      </c>
      <c r="R23657" s="19" t="s">
        <v>7309</v>
      </c>
      <c r="S23657" s="19" t="s">
        <v>44</v>
      </c>
      <c r="T23657" s="19" t="s">
        <v>9485</v>
      </c>
      <c r="U23657" s="37" t="s">
        <v>30</v>
      </c>
      <c r="V23657" s="19"/>
      <c r="W23657" s="19"/>
      <c r="X23657" s="19"/>
    </row>
    <row r="23658" spans="4:24" x14ac:dyDescent="0.25">
      <c r="D23658" s="19">
        <v>0</v>
      </c>
      <c r="E23658" s="19">
        <v>3464370</v>
      </c>
      <c r="F23658" s="19">
        <v>44035029</v>
      </c>
      <c r="G23658" s="19" t="s">
        <v>9501</v>
      </c>
      <c r="H23658" s="19" t="s">
        <v>9502</v>
      </c>
      <c r="I23658" s="19" t="s">
        <v>375</v>
      </c>
      <c r="J23658" s="19" t="s">
        <v>23634</v>
      </c>
      <c r="K23658" s="19" t="s">
        <v>38</v>
      </c>
      <c r="L23658" s="19" t="s">
        <v>143</v>
      </c>
      <c r="M23658" s="19" t="s">
        <v>23626</v>
      </c>
      <c r="N23658" s="19" t="s">
        <v>23627</v>
      </c>
      <c r="O23658" s="20">
        <v>44655</v>
      </c>
      <c r="P23658" s="20">
        <v>46480</v>
      </c>
      <c r="Q23658" s="19" t="s">
        <v>23628</v>
      </c>
      <c r="R23658" s="19" t="s">
        <v>7309</v>
      </c>
      <c r="S23658" s="19" t="s">
        <v>44</v>
      </c>
      <c r="T23658" s="19" t="s">
        <v>9485</v>
      </c>
      <c r="U23658" s="37" t="s">
        <v>30</v>
      </c>
      <c r="V23658" s="19"/>
      <c r="W23658" s="19"/>
      <c r="X23658" s="19"/>
    </row>
    <row r="23659" spans="4:24" x14ac:dyDescent="0.25">
      <c r="D23659" s="19">
        <v>50497</v>
      </c>
      <c r="E23659" s="19">
        <v>5645007</v>
      </c>
      <c r="F23659" s="19">
        <v>92020475</v>
      </c>
      <c r="G23659" s="19" t="s">
        <v>5752</v>
      </c>
      <c r="H23659" s="19" t="s">
        <v>5753</v>
      </c>
      <c r="I23659" s="19" t="s">
        <v>737</v>
      </c>
      <c r="J23659" s="19" t="s">
        <v>23635</v>
      </c>
      <c r="K23659" s="19" t="s">
        <v>44</v>
      </c>
      <c r="L23659" s="19" t="s">
        <v>739</v>
      </c>
      <c r="M23659" s="19" t="s">
        <v>23636</v>
      </c>
      <c r="N23659" s="19" t="s">
        <v>23637</v>
      </c>
      <c r="O23659" s="20">
        <v>44840</v>
      </c>
      <c r="P23659" s="20">
        <v>46301</v>
      </c>
      <c r="Q23659" s="19" t="s">
        <v>742</v>
      </c>
      <c r="R23659" s="19" t="s">
        <v>43</v>
      </c>
      <c r="S23659" s="19" t="s">
        <v>44</v>
      </c>
      <c r="T23659" s="19" t="s">
        <v>44</v>
      </c>
      <c r="U23659" s="37" t="s">
        <v>28</v>
      </c>
      <c r="V23659" s="19"/>
      <c r="W23659" s="19"/>
      <c r="X23659" s="19"/>
    </row>
    <row r="23660" spans="4:24" x14ac:dyDescent="0.25">
      <c r="D23660" s="19">
        <v>54745</v>
      </c>
      <c r="E23660" s="19">
        <v>5646068</v>
      </c>
      <c r="F23660" s="19">
        <v>53040449</v>
      </c>
      <c r="G23660" s="19" t="s">
        <v>5749</v>
      </c>
      <c r="H23660" s="19" t="s">
        <v>5750</v>
      </c>
      <c r="I23660" s="19" t="s">
        <v>737</v>
      </c>
      <c r="J23660" s="19" t="s">
        <v>23638</v>
      </c>
      <c r="K23660" s="19" t="s">
        <v>44</v>
      </c>
      <c r="L23660" s="19" t="s">
        <v>739</v>
      </c>
      <c r="M23660" s="19" t="s">
        <v>23636</v>
      </c>
      <c r="N23660" s="19" t="s">
        <v>23637</v>
      </c>
      <c r="O23660" s="20">
        <v>44840</v>
      </c>
      <c r="P23660" s="20">
        <v>46301</v>
      </c>
      <c r="Q23660" s="19" t="s">
        <v>742</v>
      </c>
      <c r="R23660" s="19" t="s">
        <v>43</v>
      </c>
      <c r="S23660" s="19" t="s">
        <v>44</v>
      </c>
      <c r="T23660" s="19" t="s">
        <v>44</v>
      </c>
      <c r="U23660" s="37" t="s">
        <v>28</v>
      </c>
      <c r="V23660" s="19"/>
      <c r="W23660" s="19"/>
      <c r="X23660" s="19"/>
    </row>
    <row r="23661" spans="4:24" x14ac:dyDescent="0.25">
      <c r="D23661" s="19">
        <v>50495</v>
      </c>
      <c r="E23661" s="19">
        <v>5645022</v>
      </c>
      <c r="F23661" s="19">
        <v>53040450</v>
      </c>
      <c r="G23661" s="19" t="s">
        <v>5755</v>
      </c>
      <c r="H23661" s="19" t="s">
        <v>5756</v>
      </c>
      <c r="I23661" s="19" t="s">
        <v>737</v>
      </c>
      <c r="J23661" s="19" t="s">
        <v>23639</v>
      </c>
      <c r="K23661" s="19" t="s">
        <v>44</v>
      </c>
      <c r="L23661" s="19" t="s">
        <v>739</v>
      </c>
      <c r="M23661" s="19" t="s">
        <v>23636</v>
      </c>
      <c r="N23661" s="19" t="s">
        <v>23637</v>
      </c>
      <c r="O23661" s="20">
        <v>44840</v>
      </c>
      <c r="P23661" s="20">
        <v>46301</v>
      </c>
      <c r="Q23661" s="19" t="s">
        <v>742</v>
      </c>
      <c r="R23661" s="19" t="s">
        <v>43</v>
      </c>
      <c r="S23661" s="19" t="s">
        <v>44</v>
      </c>
      <c r="T23661" s="19" t="s">
        <v>44</v>
      </c>
      <c r="U23661" s="37" t="s">
        <v>28</v>
      </c>
      <c r="V23661" s="19"/>
      <c r="W23661" s="19"/>
      <c r="X23661" s="19"/>
    </row>
    <row r="23662" spans="4:24" x14ac:dyDescent="0.25">
      <c r="D23662" s="19">
        <v>50496</v>
      </c>
      <c r="E23662" s="19">
        <v>5646078</v>
      </c>
      <c r="F23662" s="19">
        <v>92020478</v>
      </c>
      <c r="G23662" s="19" t="s">
        <v>6130</v>
      </c>
      <c r="H23662" s="19" t="s">
        <v>6131</v>
      </c>
      <c r="I23662" s="19" t="s">
        <v>737</v>
      </c>
      <c r="J23662" s="19" t="s">
        <v>23640</v>
      </c>
      <c r="K23662" s="19" t="s">
        <v>44</v>
      </c>
      <c r="L23662" s="19" t="s">
        <v>739</v>
      </c>
      <c r="M23662" s="19" t="s">
        <v>23636</v>
      </c>
      <c r="N23662" s="19" t="s">
        <v>23637</v>
      </c>
      <c r="O23662" s="20">
        <v>44840</v>
      </c>
      <c r="P23662" s="20">
        <v>46301</v>
      </c>
      <c r="Q23662" s="19" t="s">
        <v>742</v>
      </c>
      <c r="R23662" s="19" t="s">
        <v>43</v>
      </c>
      <c r="S23662" s="19" t="s">
        <v>44</v>
      </c>
      <c r="T23662" s="19" t="s">
        <v>44</v>
      </c>
      <c r="U23662" s="37" t="s">
        <v>28</v>
      </c>
      <c r="V23662" s="19"/>
      <c r="W23662" s="19"/>
      <c r="X23662" s="19"/>
    </row>
    <row r="23663" spans="4:24" x14ac:dyDescent="0.25">
      <c r="D23663" s="19">
        <v>14210</v>
      </c>
      <c r="E23663" s="19">
        <v>5646132</v>
      </c>
      <c r="F23663" s="19">
        <v>92020471</v>
      </c>
      <c r="G23663" s="19" t="s">
        <v>6102</v>
      </c>
      <c r="H23663" s="19" t="s">
        <v>6103</v>
      </c>
      <c r="I23663" s="19" t="s">
        <v>737</v>
      </c>
      <c r="J23663" s="19" t="s">
        <v>23641</v>
      </c>
      <c r="K23663" s="19" t="s">
        <v>44</v>
      </c>
      <c r="L23663" s="19" t="s">
        <v>739</v>
      </c>
      <c r="M23663" s="19" t="s">
        <v>23636</v>
      </c>
      <c r="N23663" s="19" t="s">
        <v>23637</v>
      </c>
      <c r="O23663" s="20">
        <v>44840</v>
      </c>
      <c r="P23663" s="20">
        <v>46301</v>
      </c>
      <c r="Q23663" s="19" t="s">
        <v>742</v>
      </c>
      <c r="R23663" s="19" t="s">
        <v>43</v>
      </c>
      <c r="S23663" s="19" t="s">
        <v>44</v>
      </c>
      <c r="T23663" s="19" t="s">
        <v>44</v>
      </c>
      <c r="U23663" s="37" t="s">
        <v>28</v>
      </c>
      <c r="V23663" s="19"/>
      <c r="W23663" s="19"/>
      <c r="X23663" s="19"/>
    </row>
    <row r="23664" spans="4:24" x14ac:dyDescent="0.25">
      <c r="D23664" s="19">
        <v>50420</v>
      </c>
      <c r="E23664" s="19">
        <v>5646129</v>
      </c>
      <c r="F23664" s="19">
        <v>92020472</v>
      </c>
      <c r="G23664" s="19" t="s">
        <v>6040</v>
      </c>
      <c r="H23664" s="19" t="s">
        <v>6041</v>
      </c>
      <c r="I23664" s="19" t="s">
        <v>737</v>
      </c>
      <c r="J23664" s="19" t="s">
        <v>23642</v>
      </c>
      <c r="K23664" s="19" t="s">
        <v>44</v>
      </c>
      <c r="L23664" s="19" t="s">
        <v>739</v>
      </c>
      <c r="M23664" s="19" t="s">
        <v>23636</v>
      </c>
      <c r="N23664" s="19" t="s">
        <v>23637</v>
      </c>
      <c r="O23664" s="20">
        <v>44840</v>
      </c>
      <c r="P23664" s="20">
        <v>46301</v>
      </c>
      <c r="Q23664" s="19" t="s">
        <v>742</v>
      </c>
      <c r="R23664" s="19" t="s">
        <v>43</v>
      </c>
      <c r="S23664" s="19" t="s">
        <v>44</v>
      </c>
      <c r="T23664" s="19" t="s">
        <v>44</v>
      </c>
      <c r="U23664" s="37" t="s">
        <v>28</v>
      </c>
      <c r="V23664" s="19"/>
      <c r="W23664" s="19"/>
      <c r="X23664" s="19"/>
    </row>
    <row r="23665" spans="4:24" x14ac:dyDescent="0.25">
      <c r="D23665" s="19">
        <v>54746</v>
      </c>
      <c r="E23665" s="19">
        <v>5646131</v>
      </c>
      <c r="F23665" s="19">
        <v>53040448</v>
      </c>
      <c r="G23665" s="19" t="s">
        <v>6183</v>
      </c>
      <c r="H23665" s="19" t="s">
        <v>6184</v>
      </c>
      <c r="I23665" s="19" t="s">
        <v>737</v>
      </c>
      <c r="J23665" s="19" t="s">
        <v>23643</v>
      </c>
      <c r="K23665" s="19" t="s">
        <v>44</v>
      </c>
      <c r="L23665" s="19" t="s">
        <v>739</v>
      </c>
      <c r="M23665" s="19" t="s">
        <v>23636</v>
      </c>
      <c r="N23665" s="19" t="s">
        <v>23637</v>
      </c>
      <c r="O23665" s="20">
        <v>44840</v>
      </c>
      <c r="P23665" s="20">
        <v>46301</v>
      </c>
      <c r="Q23665" s="19" t="s">
        <v>742</v>
      </c>
      <c r="R23665" s="19" t="s">
        <v>43</v>
      </c>
      <c r="S23665" s="19" t="s">
        <v>44</v>
      </c>
      <c r="T23665" s="19" t="s">
        <v>44</v>
      </c>
      <c r="U23665" s="37" t="s">
        <v>28</v>
      </c>
      <c r="V23665" s="19"/>
      <c r="W23665" s="19"/>
      <c r="X23665" s="19"/>
    </row>
    <row r="23666" spans="4:24" x14ac:dyDescent="0.25">
      <c r="D23666" s="19">
        <v>14211</v>
      </c>
      <c r="E23666" s="19">
        <v>5646088</v>
      </c>
      <c r="F23666" s="19">
        <v>92020470</v>
      </c>
      <c r="G23666" s="19" t="s">
        <v>6019</v>
      </c>
      <c r="H23666" s="19" t="s">
        <v>6020</v>
      </c>
      <c r="I23666" s="19" t="s">
        <v>737</v>
      </c>
      <c r="J23666" s="19" t="s">
        <v>23644</v>
      </c>
      <c r="K23666" s="19" t="s">
        <v>44</v>
      </c>
      <c r="L23666" s="19" t="s">
        <v>739</v>
      </c>
      <c r="M23666" s="19" t="s">
        <v>23636</v>
      </c>
      <c r="N23666" s="19" t="s">
        <v>23637</v>
      </c>
      <c r="O23666" s="20">
        <v>44840</v>
      </c>
      <c r="P23666" s="20">
        <v>46301</v>
      </c>
      <c r="Q23666" s="19" t="s">
        <v>742</v>
      </c>
      <c r="R23666" s="19" t="s">
        <v>43</v>
      </c>
      <c r="S23666" s="19" t="s">
        <v>44</v>
      </c>
      <c r="T23666" s="19" t="s">
        <v>44</v>
      </c>
      <c r="U23666" s="37" t="s">
        <v>28</v>
      </c>
      <c r="V23666" s="19"/>
      <c r="W23666" s="19"/>
      <c r="X23666" s="19"/>
    </row>
    <row r="23667" spans="4:24" x14ac:dyDescent="0.25">
      <c r="D23667" s="19">
        <v>50498</v>
      </c>
      <c r="E23667" s="19">
        <v>5646058</v>
      </c>
      <c r="F23667" s="19">
        <v>92020477</v>
      </c>
      <c r="G23667" s="19" t="s">
        <v>5742</v>
      </c>
      <c r="H23667" s="19" t="s">
        <v>5743</v>
      </c>
      <c r="I23667" s="19" t="s">
        <v>737</v>
      </c>
      <c r="J23667" s="19" t="s">
        <v>23645</v>
      </c>
      <c r="K23667" s="19" t="s">
        <v>44</v>
      </c>
      <c r="L23667" s="19" t="s">
        <v>739</v>
      </c>
      <c r="M23667" s="19" t="s">
        <v>23636</v>
      </c>
      <c r="N23667" s="19" t="s">
        <v>23637</v>
      </c>
      <c r="O23667" s="20">
        <v>44840</v>
      </c>
      <c r="P23667" s="20">
        <v>46301</v>
      </c>
      <c r="Q23667" s="19" t="s">
        <v>742</v>
      </c>
      <c r="R23667" s="19" t="s">
        <v>43</v>
      </c>
      <c r="S23667" s="19" t="s">
        <v>44</v>
      </c>
      <c r="T23667" s="19" t="s">
        <v>44</v>
      </c>
      <c r="U23667" s="37" t="s">
        <v>28</v>
      </c>
      <c r="V23667" s="19"/>
      <c r="W23667" s="19"/>
      <c r="X23667" s="19"/>
    </row>
    <row r="23668" spans="4:24" x14ac:dyDescent="0.25">
      <c r="D23668" s="19">
        <v>15700</v>
      </c>
      <c r="E23668" s="19">
        <v>5622002</v>
      </c>
      <c r="F23668" s="19">
        <v>5622002</v>
      </c>
      <c r="G23668" s="19" t="s">
        <v>15526</v>
      </c>
      <c r="H23668" s="19" t="s">
        <v>15527</v>
      </c>
      <c r="I23668" s="19" t="s">
        <v>15528</v>
      </c>
      <c r="J23668" s="19" t="s">
        <v>23646</v>
      </c>
      <c r="K23668" s="19" t="s">
        <v>38</v>
      </c>
      <c r="L23668" s="19" t="s">
        <v>198</v>
      </c>
      <c r="M23668" s="19" t="s">
        <v>23647</v>
      </c>
      <c r="N23668" s="19" t="s">
        <v>23648</v>
      </c>
      <c r="O23668" s="20">
        <v>45943</v>
      </c>
      <c r="P23668" s="20">
        <v>47769</v>
      </c>
      <c r="Q23668" s="19" t="s">
        <v>200</v>
      </c>
      <c r="R23668" s="19" t="s">
        <v>43</v>
      </c>
      <c r="S23668" s="19" t="s">
        <v>23649</v>
      </c>
      <c r="T23668" s="19" t="s">
        <v>44</v>
      </c>
      <c r="U23668" s="37" t="s">
        <v>30</v>
      </c>
      <c r="V23668" s="19"/>
      <c r="W23668" s="19"/>
      <c r="X23668" s="19"/>
    </row>
    <row r="23669" spans="4:24" x14ac:dyDescent="0.25">
      <c r="D23669" s="19">
        <v>15937</v>
      </c>
      <c r="E23669" s="19">
        <v>5612024</v>
      </c>
      <c r="F23669" s="19">
        <v>5612024</v>
      </c>
      <c r="G23669" s="19" t="s">
        <v>17101</v>
      </c>
      <c r="H23669" s="19" t="s">
        <v>17057</v>
      </c>
      <c r="I23669" s="19" t="s">
        <v>17058</v>
      </c>
      <c r="J23669" s="19" t="s">
        <v>23650</v>
      </c>
      <c r="K23669" s="19" t="s">
        <v>38</v>
      </c>
      <c r="L23669" s="19" t="s">
        <v>198</v>
      </c>
      <c r="M23669" s="19" t="s">
        <v>23647</v>
      </c>
      <c r="N23669" s="19" t="s">
        <v>23648</v>
      </c>
      <c r="O23669" s="20">
        <v>45943</v>
      </c>
      <c r="P23669" s="20">
        <v>47769</v>
      </c>
      <c r="Q23669" s="19" t="s">
        <v>200</v>
      </c>
      <c r="R23669" s="19" t="s">
        <v>43</v>
      </c>
      <c r="S23669" s="19" t="s">
        <v>23651</v>
      </c>
      <c r="T23669" s="19" t="s">
        <v>44</v>
      </c>
      <c r="U23669" s="37" t="s">
        <v>28</v>
      </c>
      <c r="V23669" s="19"/>
      <c r="W23669" s="19"/>
      <c r="X23669" s="19"/>
    </row>
    <row r="23670" spans="4:24" x14ac:dyDescent="0.25">
      <c r="D23670" s="19">
        <v>16057</v>
      </c>
      <c r="E23670" s="19">
        <v>5612000</v>
      </c>
      <c r="F23670" s="19">
        <v>5612000</v>
      </c>
      <c r="G23670" s="19" t="s">
        <v>17089</v>
      </c>
      <c r="H23670" s="19" t="s">
        <v>17090</v>
      </c>
      <c r="I23670" s="19" t="s">
        <v>17058</v>
      </c>
      <c r="J23670" s="19" t="s">
        <v>23650</v>
      </c>
      <c r="K23670" s="19" t="s">
        <v>38</v>
      </c>
      <c r="L23670" s="19" t="s">
        <v>198</v>
      </c>
      <c r="M23670" s="19" t="s">
        <v>23647</v>
      </c>
      <c r="N23670" s="19" t="s">
        <v>23648</v>
      </c>
      <c r="O23670" s="20">
        <v>45943</v>
      </c>
      <c r="P23670" s="20">
        <v>47769</v>
      </c>
      <c r="Q23670" s="19" t="s">
        <v>200</v>
      </c>
      <c r="R23670" s="19" t="s">
        <v>43</v>
      </c>
      <c r="S23670" s="19" t="s">
        <v>23651</v>
      </c>
      <c r="T23670" s="19" t="s">
        <v>44</v>
      </c>
      <c r="U23670" s="37" t="s">
        <v>28</v>
      </c>
      <c r="V23670" s="19"/>
      <c r="W23670" s="19"/>
      <c r="X23670" s="19"/>
    </row>
    <row r="23671" spans="4:24" x14ac:dyDescent="0.25">
      <c r="D23671" s="19">
        <v>10055</v>
      </c>
      <c r="E23671" s="19">
        <v>5612004</v>
      </c>
      <c r="F23671" s="19">
        <v>5612004</v>
      </c>
      <c r="G23671" s="19" t="s">
        <v>17080</v>
      </c>
      <c r="H23671" s="19" t="s">
        <v>17081</v>
      </c>
      <c r="I23671" s="19" t="s">
        <v>17058</v>
      </c>
      <c r="J23671" s="19" t="s">
        <v>23650</v>
      </c>
      <c r="K23671" s="19" t="s">
        <v>38</v>
      </c>
      <c r="L23671" s="19" t="s">
        <v>198</v>
      </c>
      <c r="M23671" s="19" t="s">
        <v>23647</v>
      </c>
      <c r="N23671" s="19" t="s">
        <v>23648</v>
      </c>
      <c r="O23671" s="20">
        <v>45943</v>
      </c>
      <c r="P23671" s="20">
        <v>47769</v>
      </c>
      <c r="Q23671" s="19" t="s">
        <v>200</v>
      </c>
      <c r="R23671" s="19" t="s">
        <v>43</v>
      </c>
      <c r="S23671" s="19" t="s">
        <v>23651</v>
      </c>
      <c r="T23671" s="19" t="s">
        <v>44</v>
      </c>
      <c r="U23671" s="37" t="s">
        <v>28</v>
      </c>
      <c r="V23671" s="19"/>
      <c r="W23671" s="19"/>
      <c r="X23671" s="19"/>
    </row>
    <row r="23672" spans="4:24" x14ac:dyDescent="0.25">
      <c r="D23672" s="19">
        <v>10056</v>
      </c>
      <c r="E23672" s="19">
        <v>5612060</v>
      </c>
      <c r="F23672" s="19">
        <v>5612060</v>
      </c>
      <c r="G23672" s="19" t="s">
        <v>17095</v>
      </c>
      <c r="H23672" s="19" t="s">
        <v>17096</v>
      </c>
      <c r="I23672" s="19" t="s">
        <v>17058</v>
      </c>
      <c r="J23672" s="19" t="s">
        <v>23650</v>
      </c>
      <c r="K23672" s="19" t="s">
        <v>38</v>
      </c>
      <c r="L23672" s="19" t="s">
        <v>198</v>
      </c>
      <c r="M23672" s="19" t="s">
        <v>23647</v>
      </c>
      <c r="N23672" s="19" t="s">
        <v>23648</v>
      </c>
      <c r="O23672" s="20">
        <v>45943</v>
      </c>
      <c r="P23672" s="20">
        <v>47769</v>
      </c>
      <c r="Q23672" s="19" t="s">
        <v>200</v>
      </c>
      <c r="R23672" s="19" t="s">
        <v>43</v>
      </c>
      <c r="S23672" s="19" t="s">
        <v>23651</v>
      </c>
      <c r="T23672" s="19" t="s">
        <v>44</v>
      </c>
      <c r="U23672" s="37" t="s">
        <v>28</v>
      </c>
      <c r="V23672" s="19"/>
      <c r="W23672" s="19"/>
      <c r="X23672" s="19"/>
    </row>
    <row r="23673" spans="4:24" x14ac:dyDescent="0.25">
      <c r="D23673" s="19">
        <v>15933</v>
      </c>
      <c r="E23673" s="19">
        <v>5612017</v>
      </c>
      <c r="F23673" s="19">
        <v>5612017</v>
      </c>
      <c r="G23673" s="19" t="s">
        <v>17083</v>
      </c>
      <c r="H23673" s="19" t="s">
        <v>17057</v>
      </c>
      <c r="I23673" s="19" t="s">
        <v>17058</v>
      </c>
      <c r="J23673" s="19" t="s">
        <v>23650</v>
      </c>
      <c r="K23673" s="19" t="s">
        <v>38</v>
      </c>
      <c r="L23673" s="19" t="s">
        <v>198</v>
      </c>
      <c r="M23673" s="19" t="s">
        <v>23647</v>
      </c>
      <c r="N23673" s="19" t="s">
        <v>23648</v>
      </c>
      <c r="O23673" s="20">
        <v>45943</v>
      </c>
      <c r="P23673" s="20">
        <v>47769</v>
      </c>
      <c r="Q23673" s="19" t="s">
        <v>200</v>
      </c>
      <c r="R23673" s="19" t="s">
        <v>43</v>
      </c>
      <c r="S23673" s="19" t="s">
        <v>23651</v>
      </c>
      <c r="T23673" s="19" t="s">
        <v>44</v>
      </c>
      <c r="U23673" s="37" t="s">
        <v>28</v>
      </c>
      <c r="V23673" s="19"/>
      <c r="W23673" s="19"/>
      <c r="X23673" s="19"/>
    </row>
    <row r="23674" spans="4:24" x14ac:dyDescent="0.25">
      <c r="D23674" s="19">
        <v>10913</v>
      </c>
      <c r="E23674" s="19">
        <v>5620008</v>
      </c>
      <c r="F23674" s="19">
        <v>5620008</v>
      </c>
      <c r="G23674" s="19" t="s">
        <v>18678</v>
      </c>
      <c r="H23674" s="19" t="s">
        <v>18679</v>
      </c>
      <c r="I23674" s="19" t="s">
        <v>18673</v>
      </c>
      <c r="J23674" s="19" t="s">
        <v>23652</v>
      </c>
      <c r="K23674" s="19" t="s">
        <v>38</v>
      </c>
      <c r="L23674" s="19" t="s">
        <v>198</v>
      </c>
      <c r="M23674" s="19" t="s">
        <v>23647</v>
      </c>
      <c r="N23674" s="19" t="s">
        <v>23648</v>
      </c>
      <c r="O23674" s="20">
        <v>45943</v>
      </c>
      <c r="P23674" s="20">
        <v>47769</v>
      </c>
      <c r="Q23674" s="19" t="s">
        <v>200</v>
      </c>
      <c r="R23674" s="19" t="s">
        <v>43</v>
      </c>
      <c r="S23674" s="19" t="s">
        <v>23653</v>
      </c>
      <c r="T23674" s="19" t="s">
        <v>44</v>
      </c>
      <c r="U23674" s="37" t="s">
        <v>28</v>
      </c>
      <c r="V23674" s="19"/>
      <c r="W23674" s="19"/>
      <c r="X23674" s="19"/>
    </row>
    <row r="23675" spans="4:24" x14ac:dyDescent="0.25">
      <c r="D23675" s="19">
        <v>10052</v>
      </c>
      <c r="E23675" s="19">
        <v>5612006</v>
      </c>
      <c r="F23675" s="19">
        <v>5612006</v>
      </c>
      <c r="G23675" s="19" t="s">
        <v>1686</v>
      </c>
      <c r="H23675" s="19" t="s">
        <v>1679</v>
      </c>
      <c r="I23675" s="19" t="s">
        <v>1680</v>
      </c>
      <c r="J23675" s="19" t="s">
        <v>23654</v>
      </c>
      <c r="K23675" s="19" t="s">
        <v>38</v>
      </c>
      <c r="L23675" s="19" t="s">
        <v>198</v>
      </c>
      <c r="M23675" s="19" t="s">
        <v>23647</v>
      </c>
      <c r="N23675" s="19" t="s">
        <v>23648</v>
      </c>
      <c r="O23675" s="20">
        <v>45943</v>
      </c>
      <c r="P23675" s="20">
        <v>47769</v>
      </c>
      <c r="Q23675" s="19" t="s">
        <v>200</v>
      </c>
      <c r="R23675" s="19" t="s">
        <v>43</v>
      </c>
      <c r="S23675" s="19" t="s">
        <v>23655</v>
      </c>
      <c r="T23675" s="19" t="s">
        <v>44</v>
      </c>
      <c r="U23675" s="37" t="s">
        <v>28</v>
      </c>
      <c r="V23675" s="19"/>
      <c r="W23675" s="19"/>
      <c r="X23675" s="19"/>
    </row>
    <row r="23676" spans="4:24" x14ac:dyDescent="0.25">
      <c r="D23676" s="19">
        <v>11870</v>
      </c>
      <c r="E23676" s="19">
        <v>5612002</v>
      </c>
      <c r="F23676" s="19">
        <v>5612002</v>
      </c>
      <c r="G23676" s="19" t="s">
        <v>17063</v>
      </c>
      <c r="H23676" s="19" t="s">
        <v>17064</v>
      </c>
      <c r="I23676" s="19" t="s">
        <v>17058</v>
      </c>
      <c r="J23676" s="19" t="s">
        <v>23650</v>
      </c>
      <c r="K23676" s="19" t="s">
        <v>38</v>
      </c>
      <c r="L23676" s="19" t="s">
        <v>198</v>
      </c>
      <c r="M23676" s="19" t="s">
        <v>23647</v>
      </c>
      <c r="N23676" s="19" t="s">
        <v>23648</v>
      </c>
      <c r="O23676" s="20">
        <v>45943</v>
      </c>
      <c r="P23676" s="20">
        <v>47769</v>
      </c>
      <c r="Q23676" s="19" t="s">
        <v>200</v>
      </c>
      <c r="R23676" s="19" t="s">
        <v>43</v>
      </c>
      <c r="S23676" s="19" t="s">
        <v>23651</v>
      </c>
      <c r="T23676" s="19" t="s">
        <v>44</v>
      </c>
      <c r="U23676" s="37" t="s">
        <v>28</v>
      </c>
      <c r="V23676" s="19"/>
      <c r="W23676" s="19"/>
      <c r="X23676" s="19"/>
    </row>
    <row r="23677" spans="4:24" x14ac:dyDescent="0.25">
      <c r="D23677" s="19">
        <v>11871</v>
      </c>
      <c r="E23677" s="19">
        <v>5612058</v>
      </c>
      <c r="F23677" s="19">
        <v>5612058</v>
      </c>
      <c r="G23677" s="19" t="s">
        <v>17066</v>
      </c>
      <c r="H23677" s="19" t="s">
        <v>17067</v>
      </c>
      <c r="I23677" s="19" t="s">
        <v>17058</v>
      </c>
      <c r="J23677" s="19" t="s">
        <v>23650</v>
      </c>
      <c r="K23677" s="19" t="s">
        <v>38</v>
      </c>
      <c r="L23677" s="19" t="s">
        <v>198</v>
      </c>
      <c r="M23677" s="19" t="s">
        <v>23647</v>
      </c>
      <c r="N23677" s="19" t="s">
        <v>23648</v>
      </c>
      <c r="O23677" s="20">
        <v>45943</v>
      </c>
      <c r="P23677" s="20">
        <v>47769</v>
      </c>
      <c r="Q23677" s="19" t="s">
        <v>200</v>
      </c>
      <c r="R23677" s="19" t="s">
        <v>43</v>
      </c>
      <c r="S23677" s="19" t="s">
        <v>23651</v>
      </c>
      <c r="T23677" s="19" t="s">
        <v>44</v>
      </c>
      <c r="U23677" s="37" t="s">
        <v>28</v>
      </c>
      <c r="V23677" s="19"/>
      <c r="W23677" s="19"/>
      <c r="X23677" s="19"/>
    </row>
    <row r="23678" spans="4:24" x14ac:dyDescent="0.25">
      <c r="D23678" s="19">
        <v>15932</v>
      </c>
      <c r="E23678" s="19">
        <v>5612016</v>
      </c>
      <c r="F23678" s="19">
        <v>5612016</v>
      </c>
      <c r="G23678" s="19" t="s">
        <v>17087</v>
      </c>
      <c r="H23678" s="19" t="s">
        <v>17057</v>
      </c>
      <c r="I23678" s="19" t="s">
        <v>17058</v>
      </c>
      <c r="J23678" s="19" t="s">
        <v>23650</v>
      </c>
      <c r="K23678" s="19" t="s">
        <v>38</v>
      </c>
      <c r="L23678" s="19" t="s">
        <v>198</v>
      </c>
      <c r="M23678" s="19" t="s">
        <v>23647</v>
      </c>
      <c r="N23678" s="19" t="s">
        <v>23648</v>
      </c>
      <c r="O23678" s="20">
        <v>45943</v>
      </c>
      <c r="P23678" s="20">
        <v>47769</v>
      </c>
      <c r="Q23678" s="19" t="s">
        <v>200</v>
      </c>
      <c r="R23678" s="19" t="s">
        <v>43</v>
      </c>
      <c r="S23678" s="19" t="s">
        <v>23651</v>
      </c>
      <c r="T23678" s="19" t="s">
        <v>44</v>
      </c>
      <c r="U23678" s="37" t="s">
        <v>28</v>
      </c>
      <c r="V23678" s="19"/>
      <c r="W23678" s="19"/>
      <c r="X23678" s="19"/>
    </row>
    <row r="23679" spans="4:24" x14ac:dyDescent="0.25">
      <c r="D23679" s="19">
        <v>12313</v>
      </c>
      <c r="E23679" s="19">
        <v>5612010</v>
      </c>
      <c r="F23679" s="19">
        <v>5612010</v>
      </c>
      <c r="G23679" s="19" t="s">
        <v>1678</v>
      </c>
      <c r="H23679" s="19" t="s">
        <v>1679</v>
      </c>
      <c r="I23679" s="19" t="s">
        <v>1680</v>
      </c>
      <c r="J23679" s="19" t="s">
        <v>23654</v>
      </c>
      <c r="K23679" s="19" t="s">
        <v>38</v>
      </c>
      <c r="L23679" s="19" t="s">
        <v>198</v>
      </c>
      <c r="M23679" s="19" t="s">
        <v>23647</v>
      </c>
      <c r="N23679" s="19" t="s">
        <v>23648</v>
      </c>
      <c r="O23679" s="20">
        <v>45943</v>
      </c>
      <c r="P23679" s="20">
        <v>47769</v>
      </c>
      <c r="Q23679" s="19" t="s">
        <v>200</v>
      </c>
      <c r="R23679" s="19" t="s">
        <v>43</v>
      </c>
      <c r="S23679" s="19" t="s">
        <v>23655</v>
      </c>
      <c r="T23679" s="19" t="s">
        <v>44</v>
      </c>
      <c r="U23679" s="37" t="s">
        <v>28</v>
      </c>
      <c r="V23679" s="19"/>
      <c r="W23679" s="19"/>
      <c r="X23679" s="19"/>
    </row>
    <row r="23680" spans="4:24" x14ac:dyDescent="0.25">
      <c r="D23680" s="19">
        <v>11872</v>
      </c>
      <c r="E23680" s="19">
        <v>5612059</v>
      </c>
      <c r="F23680" s="19">
        <v>5612059</v>
      </c>
      <c r="G23680" s="19" t="s">
        <v>17098</v>
      </c>
      <c r="H23680" s="19" t="s">
        <v>17099</v>
      </c>
      <c r="I23680" s="19" t="s">
        <v>17058</v>
      </c>
      <c r="J23680" s="19" t="s">
        <v>23650</v>
      </c>
      <c r="K23680" s="19" t="s">
        <v>38</v>
      </c>
      <c r="L23680" s="19" t="s">
        <v>198</v>
      </c>
      <c r="M23680" s="19" t="s">
        <v>23647</v>
      </c>
      <c r="N23680" s="19" t="s">
        <v>23648</v>
      </c>
      <c r="O23680" s="20">
        <v>45943</v>
      </c>
      <c r="P23680" s="20">
        <v>47769</v>
      </c>
      <c r="Q23680" s="19" t="s">
        <v>200</v>
      </c>
      <c r="R23680" s="19" t="s">
        <v>43</v>
      </c>
      <c r="S23680" s="19" t="s">
        <v>23651</v>
      </c>
      <c r="T23680" s="19" t="s">
        <v>44</v>
      </c>
      <c r="U23680" s="37" t="s">
        <v>28</v>
      </c>
      <c r="V23680" s="19"/>
      <c r="W23680" s="19"/>
      <c r="X23680" s="19"/>
    </row>
    <row r="23681" spans="4:24" x14ac:dyDescent="0.25">
      <c r="D23681" s="19">
        <v>15935</v>
      </c>
      <c r="E23681" s="19">
        <v>5612019</v>
      </c>
      <c r="F23681" s="19">
        <v>5612019</v>
      </c>
      <c r="G23681" s="19" t="s">
        <v>17072</v>
      </c>
      <c r="H23681" s="19" t="s">
        <v>17057</v>
      </c>
      <c r="I23681" s="19" t="s">
        <v>17058</v>
      </c>
      <c r="J23681" s="19" t="s">
        <v>23650</v>
      </c>
      <c r="K23681" s="19" t="s">
        <v>38</v>
      </c>
      <c r="L23681" s="19" t="s">
        <v>198</v>
      </c>
      <c r="M23681" s="19" t="s">
        <v>23647</v>
      </c>
      <c r="N23681" s="19" t="s">
        <v>23648</v>
      </c>
      <c r="O23681" s="20">
        <v>45943</v>
      </c>
      <c r="P23681" s="20">
        <v>47769</v>
      </c>
      <c r="Q23681" s="19" t="s">
        <v>200</v>
      </c>
      <c r="R23681" s="19" t="s">
        <v>43</v>
      </c>
      <c r="S23681" s="19" t="s">
        <v>23651</v>
      </c>
      <c r="T23681" s="19" t="s">
        <v>44</v>
      </c>
      <c r="U23681" s="37" t="s">
        <v>28</v>
      </c>
      <c r="V23681" s="19"/>
      <c r="W23681" s="19"/>
      <c r="X23681" s="19"/>
    </row>
    <row r="23682" spans="4:24" x14ac:dyDescent="0.25">
      <c r="D23682" s="19">
        <v>10053</v>
      </c>
      <c r="E23682" s="19">
        <v>5612001</v>
      </c>
      <c r="F23682" s="19">
        <v>5612001</v>
      </c>
      <c r="G23682" s="19" t="s">
        <v>17092</v>
      </c>
      <c r="H23682" s="19" t="s">
        <v>17093</v>
      </c>
      <c r="I23682" s="19" t="s">
        <v>17058</v>
      </c>
      <c r="J23682" s="19" t="s">
        <v>23650</v>
      </c>
      <c r="K23682" s="19" t="s">
        <v>38</v>
      </c>
      <c r="L23682" s="19" t="s">
        <v>198</v>
      </c>
      <c r="M23682" s="19" t="s">
        <v>23647</v>
      </c>
      <c r="N23682" s="19" t="s">
        <v>23648</v>
      </c>
      <c r="O23682" s="20">
        <v>45943</v>
      </c>
      <c r="P23682" s="20">
        <v>47769</v>
      </c>
      <c r="Q23682" s="19" t="s">
        <v>200</v>
      </c>
      <c r="R23682" s="19" t="s">
        <v>43</v>
      </c>
      <c r="S23682" s="19" t="s">
        <v>23651</v>
      </c>
      <c r="T23682" s="19" t="s">
        <v>44</v>
      </c>
      <c r="U23682" s="37" t="s">
        <v>28</v>
      </c>
      <c r="V23682" s="19"/>
      <c r="W23682" s="19"/>
      <c r="X23682" s="19"/>
    </row>
    <row r="23683" spans="4:24" x14ac:dyDescent="0.25">
      <c r="D23683" s="19">
        <v>10054</v>
      </c>
      <c r="E23683" s="19">
        <v>5612003</v>
      </c>
      <c r="F23683" s="19">
        <v>5612003</v>
      </c>
      <c r="G23683" s="19" t="s">
        <v>17069</v>
      </c>
      <c r="H23683" s="19" t="s">
        <v>17070</v>
      </c>
      <c r="I23683" s="19" t="s">
        <v>17058</v>
      </c>
      <c r="J23683" s="19" t="s">
        <v>23650</v>
      </c>
      <c r="K23683" s="19" t="s">
        <v>38</v>
      </c>
      <c r="L23683" s="19" t="s">
        <v>198</v>
      </c>
      <c r="M23683" s="19" t="s">
        <v>23647</v>
      </c>
      <c r="N23683" s="19" t="s">
        <v>23648</v>
      </c>
      <c r="O23683" s="20">
        <v>45943</v>
      </c>
      <c r="P23683" s="20">
        <v>47769</v>
      </c>
      <c r="Q23683" s="19" t="s">
        <v>200</v>
      </c>
      <c r="R23683" s="19" t="s">
        <v>43</v>
      </c>
      <c r="S23683" s="19" t="s">
        <v>23651</v>
      </c>
      <c r="T23683" s="19" t="s">
        <v>44</v>
      </c>
      <c r="U23683" s="37" t="s">
        <v>28</v>
      </c>
      <c r="V23683" s="19"/>
      <c r="W23683" s="19"/>
      <c r="X23683" s="19"/>
    </row>
    <row r="23684" spans="4:24" x14ac:dyDescent="0.25">
      <c r="D23684" s="19">
        <v>15931</v>
      </c>
      <c r="E23684" s="19">
        <v>5612015</v>
      </c>
      <c r="F23684" s="19">
        <v>5612015</v>
      </c>
      <c r="G23684" s="19" t="s">
        <v>17085</v>
      </c>
      <c r="H23684" s="19" t="s">
        <v>17057</v>
      </c>
      <c r="I23684" s="19" t="s">
        <v>17058</v>
      </c>
      <c r="J23684" s="19" t="s">
        <v>23650</v>
      </c>
      <c r="K23684" s="19" t="s">
        <v>38</v>
      </c>
      <c r="L23684" s="19" t="s">
        <v>198</v>
      </c>
      <c r="M23684" s="19" t="s">
        <v>23647</v>
      </c>
      <c r="N23684" s="19" t="s">
        <v>23648</v>
      </c>
      <c r="O23684" s="20">
        <v>45943</v>
      </c>
      <c r="P23684" s="20">
        <v>47769</v>
      </c>
      <c r="Q23684" s="19" t="s">
        <v>200</v>
      </c>
      <c r="R23684" s="19" t="s">
        <v>43</v>
      </c>
      <c r="S23684" s="19" t="s">
        <v>23651</v>
      </c>
      <c r="T23684" s="19" t="s">
        <v>44</v>
      </c>
      <c r="U23684" s="37" t="s">
        <v>28</v>
      </c>
      <c r="V23684" s="19"/>
      <c r="W23684" s="19"/>
      <c r="X23684" s="19"/>
    </row>
    <row r="23685" spans="4:24" x14ac:dyDescent="0.25">
      <c r="D23685" s="19">
        <v>10911</v>
      </c>
      <c r="E23685" s="19">
        <v>5620007</v>
      </c>
      <c r="F23685" s="19">
        <v>5620007</v>
      </c>
      <c r="G23685" s="19" t="s">
        <v>18671</v>
      </c>
      <c r="H23685" s="19" t="s">
        <v>18672</v>
      </c>
      <c r="I23685" s="19" t="s">
        <v>18673</v>
      </c>
      <c r="J23685" s="19" t="s">
        <v>23652</v>
      </c>
      <c r="K23685" s="19" t="s">
        <v>38</v>
      </c>
      <c r="L23685" s="19" t="s">
        <v>198</v>
      </c>
      <c r="M23685" s="19" t="s">
        <v>23647</v>
      </c>
      <c r="N23685" s="19" t="s">
        <v>23648</v>
      </c>
      <c r="O23685" s="20">
        <v>45943</v>
      </c>
      <c r="P23685" s="20">
        <v>47769</v>
      </c>
      <c r="Q23685" s="19" t="s">
        <v>200</v>
      </c>
      <c r="R23685" s="19" t="s">
        <v>43</v>
      </c>
      <c r="S23685" s="19" t="s">
        <v>23653</v>
      </c>
      <c r="T23685" s="19" t="s">
        <v>44</v>
      </c>
      <c r="U23685" s="37" t="s">
        <v>28</v>
      </c>
      <c r="V23685" s="19"/>
      <c r="W23685" s="19"/>
      <c r="X23685" s="19"/>
    </row>
    <row r="23686" spans="4:24" x14ac:dyDescent="0.25">
      <c r="D23686" s="19">
        <v>12312</v>
      </c>
      <c r="E23686" s="19">
        <v>5612009</v>
      </c>
      <c r="F23686" s="19">
        <v>5612009</v>
      </c>
      <c r="G23686" s="19" t="s">
        <v>1683</v>
      </c>
      <c r="H23686" s="19" t="s">
        <v>1679</v>
      </c>
      <c r="I23686" s="19" t="s">
        <v>1680</v>
      </c>
      <c r="J23686" s="19" t="s">
        <v>23654</v>
      </c>
      <c r="K23686" s="19" t="s">
        <v>38</v>
      </c>
      <c r="L23686" s="19" t="s">
        <v>198</v>
      </c>
      <c r="M23686" s="19" t="s">
        <v>23647</v>
      </c>
      <c r="N23686" s="19" t="s">
        <v>23648</v>
      </c>
      <c r="O23686" s="20">
        <v>45943</v>
      </c>
      <c r="P23686" s="20">
        <v>47769</v>
      </c>
      <c r="Q23686" s="19" t="s">
        <v>200</v>
      </c>
      <c r="R23686" s="19" t="s">
        <v>43</v>
      </c>
      <c r="S23686" s="19" t="s">
        <v>23655</v>
      </c>
      <c r="T23686" s="19" t="s">
        <v>44</v>
      </c>
      <c r="U23686" s="37" t="s">
        <v>28</v>
      </c>
      <c r="V23686" s="19"/>
      <c r="W23686" s="19"/>
      <c r="X23686" s="19"/>
    </row>
    <row r="23687" spans="4:24" x14ac:dyDescent="0.25">
      <c r="D23687" s="19">
        <v>15936</v>
      </c>
      <c r="E23687" s="19">
        <v>5612020</v>
      </c>
      <c r="F23687" s="19">
        <v>5612020</v>
      </c>
      <c r="G23687" s="19" t="s">
        <v>17103</v>
      </c>
      <c r="H23687" s="19" t="s">
        <v>17057</v>
      </c>
      <c r="I23687" s="19" t="s">
        <v>17058</v>
      </c>
      <c r="J23687" s="19" t="s">
        <v>23650</v>
      </c>
      <c r="K23687" s="19" t="s">
        <v>38</v>
      </c>
      <c r="L23687" s="19" t="s">
        <v>198</v>
      </c>
      <c r="M23687" s="19" t="s">
        <v>23647</v>
      </c>
      <c r="N23687" s="19" t="s">
        <v>23648</v>
      </c>
      <c r="O23687" s="20">
        <v>45943</v>
      </c>
      <c r="P23687" s="20">
        <v>47769</v>
      </c>
      <c r="Q23687" s="19" t="s">
        <v>200</v>
      </c>
      <c r="R23687" s="19" t="s">
        <v>43</v>
      </c>
      <c r="S23687" s="19" t="s">
        <v>23651</v>
      </c>
      <c r="T23687" s="19" t="s">
        <v>44</v>
      </c>
      <c r="U23687" s="37" t="s">
        <v>28</v>
      </c>
      <c r="V23687" s="19"/>
      <c r="W23687" s="19"/>
      <c r="X23687" s="19"/>
    </row>
    <row r="23688" spans="4:24" x14ac:dyDescent="0.25">
      <c r="D23688" s="19">
        <v>15938</v>
      </c>
      <c r="E23688" s="19">
        <v>5612022</v>
      </c>
      <c r="F23688" s="19">
        <v>5612022</v>
      </c>
      <c r="G23688" s="19" t="s">
        <v>17078</v>
      </c>
      <c r="H23688" s="19" t="s">
        <v>17057</v>
      </c>
      <c r="I23688" s="19" t="s">
        <v>17058</v>
      </c>
      <c r="J23688" s="19" t="s">
        <v>23650</v>
      </c>
      <c r="K23688" s="19" t="s">
        <v>38</v>
      </c>
      <c r="L23688" s="19" t="s">
        <v>198</v>
      </c>
      <c r="M23688" s="19" t="s">
        <v>23647</v>
      </c>
      <c r="N23688" s="19" t="s">
        <v>23648</v>
      </c>
      <c r="O23688" s="20">
        <v>45943</v>
      </c>
      <c r="P23688" s="20">
        <v>47769</v>
      </c>
      <c r="Q23688" s="19" t="s">
        <v>200</v>
      </c>
      <c r="R23688" s="19" t="s">
        <v>43</v>
      </c>
      <c r="S23688" s="19" t="s">
        <v>23651</v>
      </c>
      <c r="T23688" s="19" t="s">
        <v>44</v>
      </c>
      <c r="U23688" s="37" t="s">
        <v>28</v>
      </c>
      <c r="V23688" s="19"/>
      <c r="W23688" s="19"/>
      <c r="X23688" s="19"/>
    </row>
    <row r="23689" spans="4:24" x14ac:dyDescent="0.25">
      <c r="D23689" s="19">
        <v>15934</v>
      </c>
      <c r="E23689" s="19">
        <v>5612018</v>
      </c>
      <c r="F23689" s="19">
        <v>5612018</v>
      </c>
      <c r="G23689" s="19" t="s">
        <v>17056</v>
      </c>
      <c r="H23689" s="19" t="s">
        <v>17057</v>
      </c>
      <c r="I23689" s="19" t="s">
        <v>17058</v>
      </c>
      <c r="J23689" s="19" t="s">
        <v>23650</v>
      </c>
      <c r="K23689" s="19" t="s">
        <v>38</v>
      </c>
      <c r="L23689" s="19" t="s">
        <v>198</v>
      </c>
      <c r="M23689" s="19" t="s">
        <v>23647</v>
      </c>
      <c r="N23689" s="19" t="s">
        <v>23648</v>
      </c>
      <c r="O23689" s="20">
        <v>45943</v>
      </c>
      <c r="P23689" s="20">
        <v>47769</v>
      </c>
      <c r="Q23689" s="19" t="s">
        <v>200</v>
      </c>
      <c r="R23689" s="19" t="s">
        <v>43</v>
      </c>
      <c r="S23689" s="19" t="s">
        <v>23651</v>
      </c>
      <c r="T23689" s="19" t="s">
        <v>44</v>
      </c>
      <c r="U23689" s="37" t="s">
        <v>28</v>
      </c>
      <c r="V23689" s="19"/>
      <c r="W23689" s="19"/>
      <c r="X23689" s="19"/>
    </row>
    <row r="23690" spans="4:24" x14ac:dyDescent="0.25">
      <c r="D23690" s="19">
        <v>12551</v>
      </c>
      <c r="E23690" s="19">
        <v>5703204</v>
      </c>
      <c r="F23690" s="19">
        <v>5703204</v>
      </c>
      <c r="G23690" s="19" t="s">
        <v>12297</v>
      </c>
      <c r="H23690" s="19" t="s">
        <v>12298</v>
      </c>
      <c r="I23690" s="19" t="s">
        <v>12190</v>
      </c>
      <c r="J23690" s="19" t="s">
        <v>23656</v>
      </c>
      <c r="K23690" s="19" t="s">
        <v>38</v>
      </c>
      <c r="L23690" s="19" t="s">
        <v>198</v>
      </c>
      <c r="M23690" s="19" t="s">
        <v>23657</v>
      </c>
      <c r="N23690" s="19" t="s">
        <v>23658</v>
      </c>
      <c r="O23690" s="20">
        <v>45943</v>
      </c>
      <c r="P23690" s="20">
        <v>47769</v>
      </c>
      <c r="Q23690" s="19" t="s">
        <v>200</v>
      </c>
      <c r="R23690" s="19" t="s">
        <v>43</v>
      </c>
      <c r="S23690" s="19" t="s">
        <v>38</v>
      </c>
      <c r="T23690" s="19" t="s">
        <v>23659</v>
      </c>
      <c r="U23690" s="37" t="s">
        <v>28</v>
      </c>
      <c r="V23690" s="19"/>
      <c r="W23690" s="19"/>
      <c r="X23690" s="19"/>
    </row>
    <row r="23691" spans="4:24" x14ac:dyDescent="0.25">
      <c r="D23691" s="19">
        <v>16481</v>
      </c>
      <c r="E23691" s="19">
        <v>5638308</v>
      </c>
      <c r="F23691" s="19">
        <v>5638308</v>
      </c>
      <c r="G23691" s="19" t="s">
        <v>23660</v>
      </c>
      <c r="H23691" s="19" t="s">
        <v>23661</v>
      </c>
      <c r="I23691" s="19" t="s">
        <v>23662</v>
      </c>
      <c r="J23691" s="19" t="s">
        <v>44</v>
      </c>
      <c r="K23691" s="19" t="s">
        <v>38</v>
      </c>
      <c r="L23691" s="19" t="s">
        <v>198</v>
      </c>
      <c r="M23691" s="19" t="s">
        <v>23657</v>
      </c>
      <c r="N23691" s="19" t="s">
        <v>23658</v>
      </c>
      <c r="O23691" s="20">
        <v>45943</v>
      </c>
      <c r="P23691" s="20">
        <v>47769</v>
      </c>
      <c r="Q23691" s="19" t="s">
        <v>200</v>
      </c>
      <c r="R23691" s="19" t="s">
        <v>43</v>
      </c>
      <c r="S23691" s="19" t="s">
        <v>23663</v>
      </c>
      <c r="T23691" s="19" t="s">
        <v>23664</v>
      </c>
      <c r="U23691" s="37" t="s">
        <v>28</v>
      </c>
      <c r="V23691" s="19"/>
      <c r="W23691" s="19"/>
      <c r="X23691" s="19"/>
    </row>
    <row r="23692" spans="4:24" x14ac:dyDescent="0.25">
      <c r="D23692" s="19">
        <v>13078</v>
      </c>
      <c r="E23692" s="19">
        <v>5725002</v>
      </c>
      <c r="F23692" s="19">
        <v>5725002</v>
      </c>
      <c r="G23692" s="19" t="s">
        <v>16023</v>
      </c>
      <c r="H23692" s="19" t="s">
        <v>16024</v>
      </c>
      <c r="I23692" s="19" t="s">
        <v>16025</v>
      </c>
      <c r="J23692" s="19" t="s">
        <v>23665</v>
      </c>
      <c r="K23692" s="19" t="s">
        <v>38</v>
      </c>
      <c r="L23692" s="19" t="s">
        <v>198</v>
      </c>
      <c r="M23692" s="19" t="s">
        <v>23657</v>
      </c>
      <c r="N23692" s="19" t="s">
        <v>23658</v>
      </c>
      <c r="O23692" s="20">
        <v>45943</v>
      </c>
      <c r="P23692" s="20">
        <v>47769</v>
      </c>
      <c r="Q23692" s="19" t="s">
        <v>200</v>
      </c>
      <c r="R23692" s="19" t="s">
        <v>43</v>
      </c>
      <c r="S23692" s="19" t="s">
        <v>38</v>
      </c>
      <c r="T23692" s="19" t="s">
        <v>23666</v>
      </c>
      <c r="U23692" s="37" t="s">
        <v>28</v>
      </c>
      <c r="V23692" s="19"/>
      <c r="W23692" s="19"/>
      <c r="X23692" s="19"/>
    </row>
    <row r="23693" spans="4:24" x14ac:dyDescent="0.25">
      <c r="D23693" s="19">
        <v>12057</v>
      </c>
      <c r="E23693" s="19">
        <v>5703197</v>
      </c>
      <c r="F23693" s="19">
        <v>5703197</v>
      </c>
      <c r="G23693" s="19" t="s">
        <v>12200</v>
      </c>
      <c r="H23693" s="19" t="s">
        <v>12201</v>
      </c>
      <c r="I23693" s="19" t="s">
        <v>12190</v>
      </c>
      <c r="J23693" s="19" t="s">
        <v>23656</v>
      </c>
      <c r="K23693" s="19" t="s">
        <v>38</v>
      </c>
      <c r="L23693" s="19" t="s">
        <v>198</v>
      </c>
      <c r="M23693" s="19" t="s">
        <v>23657</v>
      </c>
      <c r="N23693" s="19" t="s">
        <v>23658</v>
      </c>
      <c r="O23693" s="20">
        <v>45943</v>
      </c>
      <c r="P23693" s="20">
        <v>47769</v>
      </c>
      <c r="Q23693" s="19" t="s">
        <v>200</v>
      </c>
      <c r="R23693" s="19" t="s">
        <v>43</v>
      </c>
      <c r="S23693" s="19" t="s">
        <v>38</v>
      </c>
      <c r="T23693" s="19" t="s">
        <v>23659</v>
      </c>
      <c r="U23693" s="37" t="s">
        <v>28</v>
      </c>
      <c r="V23693" s="19"/>
      <c r="W23693" s="19"/>
      <c r="X23693" s="19"/>
    </row>
    <row r="23694" spans="4:24" x14ac:dyDescent="0.25">
      <c r="D23694" s="19">
        <v>12556</v>
      </c>
      <c r="E23694" s="19">
        <v>5703209</v>
      </c>
      <c r="F23694" s="19">
        <v>5703209</v>
      </c>
      <c r="G23694" s="19" t="s">
        <v>12188</v>
      </c>
      <c r="H23694" s="19" t="s">
        <v>12189</v>
      </c>
      <c r="I23694" s="19" t="s">
        <v>12190</v>
      </c>
      <c r="J23694" s="19" t="s">
        <v>23656</v>
      </c>
      <c r="K23694" s="19" t="s">
        <v>38</v>
      </c>
      <c r="L23694" s="19" t="s">
        <v>198</v>
      </c>
      <c r="M23694" s="19" t="s">
        <v>23657</v>
      </c>
      <c r="N23694" s="19" t="s">
        <v>23658</v>
      </c>
      <c r="O23694" s="20">
        <v>45943</v>
      </c>
      <c r="P23694" s="20">
        <v>47769</v>
      </c>
      <c r="Q23694" s="19" t="s">
        <v>200</v>
      </c>
      <c r="R23694" s="19" t="s">
        <v>43</v>
      </c>
      <c r="S23694" s="19" t="s">
        <v>38</v>
      </c>
      <c r="T23694" s="19" t="s">
        <v>23659</v>
      </c>
      <c r="U23694" s="37" t="s">
        <v>28</v>
      </c>
      <c r="V23694" s="19"/>
      <c r="W23694" s="19"/>
      <c r="X23694" s="19"/>
    </row>
    <row r="23695" spans="4:24" x14ac:dyDescent="0.25">
      <c r="D23695" s="19">
        <v>10121</v>
      </c>
      <c r="E23695" s="19">
        <v>5706160</v>
      </c>
      <c r="F23695" s="19">
        <v>5706160</v>
      </c>
      <c r="G23695" s="19" t="s">
        <v>12212</v>
      </c>
      <c r="H23695" s="19" t="s">
        <v>12213</v>
      </c>
      <c r="I23695" s="19" t="s">
        <v>12167</v>
      </c>
      <c r="J23695" s="19" t="s">
        <v>23656</v>
      </c>
      <c r="K23695" s="19" t="s">
        <v>38</v>
      </c>
      <c r="L23695" s="19" t="s">
        <v>198</v>
      </c>
      <c r="M23695" s="19" t="s">
        <v>23657</v>
      </c>
      <c r="N23695" s="19" t="s">
        <v>23658</v>
      </c>
      <c r="O23695" s="20">
        <v>45943</v>
      </c>
      <c r="P23695" s="20">
        <v>47769</v>
      </c>
      <c r="Q23695" s="19" t="s">
        <v>200</v>
      </c>
      <c r="R23695" s="19" t="s">
        <v>43</v>
      </c>
      <c r="S23695" s="19" t="s">
        <v>38</v>
      </c>
      <c r="T23695" s="19" t="s">
        <v>23659</v>
      </c>
      <c r="U23695" s="37" t="s">
        <v>28</v>
      </c>
      <c r="V23695" s="19"/>
      <c r="W23695" s="19"/>
      <c r="X23695" s="19"/>
    </row>
    <row r="23696" spans="4:24" x14ac:dyDescent="0.25">
      <c r="D23696" s="19">
        <v>12550</v>
      </c>
      <c r="E23696" s="19">
        <v>5703203</v>
      </c>
      <c r="F23696" s="19">
        <v>5703203</v>
      </c>
      <c r="G23696" s="19" t="s">
        <v>12295</v>
      </c>
      <c r="H23696" s="19" t="s">
        <v>12296</v>
      </c>
      <c r="I23696" s="19" t="s">
        <v>12190</v>
      </c>
      <c r="J23696" s="19" t="s">
        <v>23656</v>
      </c>
      <c r="K23696" s="19" t="s">
        <v>38</v>
      </c>
      <c r="L23696" s="19" t="s">
        <v>198</v>
      </c>
      <c r="M23696" s="19" t="s">
        <v>23657</v>
      </c>
      <c r="N23696" s="19" t="s">
        <v>23658</v>
      </c>
      <c r="O23696" s="20">
        <v>45943</v>
      </c>
      <c r="P23696" s="20">
        <v>47769</v>
      </c>
      <c r="Q23696" s="19" t="s">
        <v>200</v>
      </c>
      <c r="R23696" s="19" t="s">
        <v>43</v>
      </c>
      <c r="S23696" s="19" t="s">
        <v>38</v>
      </c>
      <c r="T23696" s="19" t="s">
        <v>23659</v>
      </c>
      <c r="U23696" s="37" t="s">
        <v>28</v>
      </c>
      <c r="V23696" s="19"/>
      <c r="W23696" s="19"/>
      <c r="X23696" s="19"/>
    </row>
    <row r="23697" spans="4:24" x14ac:dyDescent="0.25">
      <c r="D23697" s="19">
        <v>16298</v>
      </c>
      <c r="E23697" s="19">
        <v>0</v>
      </c>
      <c r="F23697" s="19">
        <v>0</v>
      </c>
      <c r="G23697" s="19" t="s">
        <v>12228</v>
      </c>
      <c r="H23697" s="19" t="s">
        <v>12229</v>
      </c>
      <c r="I23697" s="19" t="s">
        <v>12230</v>
      </c>
      <c r="J23697" s="19" t="s">
        <v>23667</v>
      </c>
      <c r="K23697" s="19" t="s">
        <v>38</v>
      </c>
      <c r="L23697" s="19" t="s">
        <v>198</v>
      </c>
      <c r="M23697" s="19" t="s">
        <v>23657</v>
      </c>
      <c r="N23697" s="19" t="s">
        <v>23658</v>
      </c>
      <c r="O23697" s="20">
        <v>45943</v>
      </c>
      <c r="P23697" s="20">
        <v>47769</v>
      </c>
      <c r="Q23697" s="19" t="s">
        <v>200</v>
      </c>
      <c r="R23697" s="19" t="s">
        <v>43</v>
      </c>
      <c r="S23697" s="19" t="s">
        <v>38</v>
      </c>
      <c r="T23697" s="19" t="s">
        <v>23668</v>
      </c>
      <c r="U23697" s="37" t="s">
        <v>28</v>
      </c>
      <c r="V23697" s="19"/>
      <c r="W23697" s="19"/>
      <c r="X23697" s="19"/>
    </row>
    <row r="23698" spans="4:24" x14ac:dyDescent="0.25">
      <c r="D23698" s="19">
        <v>16253</v>
      </c>
      <c r="E23698" s="19">
        <v>5628090</v>
      </c>
      <c r="F23698" s="19">
        <v>5628090</v>
      </c>
      <c r="G23698" s="19" t="s">
        <v>13728</v>
      </c>
      <c r="H23698" s="19" t="s">
        <v>13729</v>
      </c>
      <c r="I23698" s="19" t="s">
        <v>2282</v>
      </c>
      <c r="J23698" s="19" t="s">
        <v>23669</v>
      </c>
      <c r="K23698" s="19" t="s">
        <v>38</v>
      </c>
      <c r="L23698" s="19" t="s">
        <v>198</v>
      </c>
      <c r="M23698" s="19" t="s">
        <v>23657</v>
      </c>
      <c r="N23698" s="19" t="s">
        <v>23658</v>
      </c>
      <c r="O23698" s="20">
        <v>45943</v>
      </c>
      <c r="P23698" s="20">
        <v>47769</v>
      </c>
      <c r="Q23698" s="19" t="s">
        <v>200</v>
      </c>
      <c r="R23698" s="19" t="s">
        <v>43</v>
      </c>
      <c r="S23698" s="19" t="s">
        <v>23670</v>
      </c>
      <c r="T23698" s="19" t="s">
        <v>44</v>
      </c>
      <c r="U23698" s="37" t="s">
        <v>28</v>
      </c>
      <c r="V23698" s="19"/>
      <c r="W23698" s="19"/>
      <c r="X23698" s="19"/>
    </row>
    <row r="23699" spans="4:24" x14ac:dyDescent="0.25">
      <c r="D23699" s="19">
        <v>15394</v>
      </c>
      <c r="E23699" s="19">
        <v>5638057</v>
      </c>
      <c r="F23699" s="19">
        <v>5638057</v>
      </c>
      <c r="G23699" s="19" t="s">
        <v>12274</v>
      </c>
      <c r="H23699" s="19" t="s">
        <v>12275</v>
      </c>
      <c r="I23699" s="19" t="s">
        <v>12153</v>
      </c>
      <c r="J23699" s="19" t="s">
        <v>44</v>
      </c>
      <c r="K23699" s="19" t="s">
        <v>38</v>
      </c>
      <c r="L23699" s="19" t="s">
        <v>198</v>
      </c>
      <c r="M23699" s="19" t="s">
        <v>23657</v>
      </c>
      <c r="N23699" s="19" t="s">
        <v>23658</v>
      </c>
      <c r="O23699" s="20">
        <v>45943</v>
      </c>
      <c r="P23699" s="20">
        <v>47769</v>
      </c>
      <c r="Q23699" s="19" t="s">
        <v>200</v>
      </c>
      <c r="R23699" s="19" t="s">
        <v>43</v>
      </c>
      <c r="S23699" s="19" t="s">
        <v>38</v>
      </c>
      <c r="T23699" s="19" t="s">
        <v>12397</v>
      </c>
      <c r="U23699" s="37" t="s">
        <v>28</v>
      </c>
      <c r="V23699" s="19"/>
      <c r="W23699" s="19"/>
      <c r="X23699" s="19"/>
    </row>
    <row r="23700" spans="4:24" x14ac:dyDescent="0.25">
      <c r="D23700" s="19">
        <v>16482</v>
      </c>
      <c r="E23700" s="19">
        <v>5638309</v>
      </c>
      <c r="F23700" s="19">
        <v>5638309</v>
      </c>
      <c r="G23700" s="19" t="s">
        <v>23671</v>
      </c>
      <c r="H23700" s="19" t="s">
        <v>23661</v>
      </c>
      <c r="I23700" s="19" t="s">
        <v>23662</v>
      </c>
      <c r="J23700" s="19" t="s">
        <v>44</v>
      </c>
      <c r="K23700" s="19" t="s">
        <v>38</v>
      </c>
      <c r="L23700" s="19" t="s">
        <v>198</v>
      </c>
      <c r="M23700" s="19" t="s">
        <v>23657</v>
      </c>
      <c r="N23700" s="19" t="s">
        <v>23658</v>
      </c>
      <c r="O23700" s="20">
        <v>45943</v>
      </c>
      <c r="P23700" s="20">
        <v>47769</v>
      </c>
      <c r="Q23700" s="19" t="s">
        <v>200</v>
      </c>
      <c r="R23700" s="19" t="s">
        <v>43</v>
      </c>
      <c r="S23700" s="19" t="s">
        <v>23663</v>
      </c>
      <c r="T23700" s="19" t="s">
        <v>23664</v>
      </c>
      <c r="U23700" s="37" t="s">
        <v>28</v>
      </c>
      <c r="V23700" s="19"/>
      <c r="W23700" s="19"/>
      <c r="X23700" s="19"/>
    </row>
    <row r="23701" spans="4:24" x14ac:dyDescent="0.25">
      <c r="D23701" s="19">
        <v>12048</v>
      </c>
      <c r="E23701" s="19">
        <v>5638021</v>
      </c>
      <c r="F23701" s="19">
        <v>5638021</v>
      </c>
      <c r="G23701" s="19" t="s">
        <v>12312</v>
      </c>
      <c r="H23701" s="19" t="s">
        <v>12313</v>
      </c>
      <c r="I23701" s="19" t="s">
        <v>12153</v>
      </c>
      <c r="J23701" s="19" t="s">
        <v>44</v>
      </c>
      <c r="K23701" s="19" t="s">
        <v>38</v>
      </c>
      <c r="L23701" s="19" t="s">
        <v>198</v>
      </c>
      <c r="M23701" s="19" t="s">
        <v>23657</v>
      </c>
      <c r="N23701" s="19" t="s">
        <v>23658</v>
      </c>
      <c r="O23701" s="20">
        <v>45943</v>
      </c>
      <c r="P23701" s="20">
        <v>47769</v>
      </c>
      <c r="Q23701" s="19" t="s">
        <v>200</v>
      </c>
      <c r="R23701" s="19" t="s">
        <v>43</v>
      </c>
      <c r="S23701" s="19" t="s">
        <v>38</v>
      </c>
      <c r="T23701" s="19" t="s">
        <v>12397</v>
      </c>
      <c r="U23701" s="37" t="s">
        <v>28</v>
      </c>
      <c r="V23701" s="19"/>
      <c r="W23701" s="19"/>
      <c r="X23701" s="19"/>
    </row>
    <row r="23702" spans="4:24" x14ac:dyDescent="0.25">
      <c r="D23702" s="19">
        <v>16485</v>
      </c>
      <c r="E23702" s="19">
        <v>5612062</v>
      </c>
      <c r="F23702" s="19">
        <v>5612062</v>
      </c>
      <c r="G23702" s="19" t="s">
        <v>23672</v>
      </c>
      <c r="H23702" s="19" t="s">
        <v>23673</v>
      </c>
      <c r="I23702" s="19" t="s">
        <v>23662</v>
      </c>
      <c r="J23702" s="19" t="s">
        <v>23674</v>
      </c>
      <c r="K23702" s="19" t="s">
        <v>38</v>
      </c>
      <c r="L23702" s="19" t="s">
        <v>198</v>
      </c>
      <c r="M23702" s="19" t="s">
        <v>23657</v>
      </c>
      <c r="N23702" s="19" t="s">
        <v>23658</v>
      </c>
      <c r="O23702" s="20">
        <v>45943</v>
      </c>
      <c r="P23702" s="20">
        <v>47769</v>
      </c>
      <c r="Q23702" s="19" t="s">
        <v>200</v>
      </c>
      <c r="R23702" s="19" t="s">
        <v>43</v>
      </c>
      <c r="S23702" s="19" t="s">
        <v>38</v>
      </c>
      <c r="T23702" s="19" t="s">
        <v>23664</v>
      </c>
      <c r="U23702" s="37" t="s">
        <v>28</v>
      </c>
      <c r="V23702" s="19"/>
      <c r="W23702" s="19"/>
      <c r="X23702" s="19"/>
    </row>
    <row r="23703" spans="4:24" x14ac:dyDescent="0.25">
      <c r="D23703" s="19">
        <v>16484</v>
      </c>
      <c r="E23703" s="19">
        <v>5638312</v>
      </c>
      <c r="F23703" s="19">
        <v>5638312</v>
      </c>
      <c r="G23703" s="19" t="s">
        <v>23675</v>
      </c>
      <c r="H23703" s="19" t="s">
        <v>23676</v>
      </c>
      <c r="I23703" s="19" t="s">
        <v>23662</v>
      </c>
      <c r="J23703" s="19" t="s">
        <v>44</v>
      </c>
      <c r="K23703" s="19" t="s">
        <v>38</v>
      </c>
      <c r="L23703" s="19" t="s">
        <v>198</v>
      </c>
      <c r="M23703" s="19" t="s">
        <v>23657</v>
      </c>
      <c r="N23703" s="19" t="s">
        <v>23658</v>
      </c>
      <c r="O23703" s="20">
        <v>45943</v>
      </c>
      <c r="P23703" s="20">
        <v>47769</v>
      </c>
      <c r="Q23703" s="19" t="s">
        <v>200</v>
      </c>
      <c r="R23703" s="19" t="s">
        <v>43</v>
      </c>
      <c r="S23703" s="19" t="s">
        <v>23677</v>
      </c>
      <c r="T23703" s="19" t="s">
        <v>23664</v>
      </c>
      <c r="U23703" s="37" t="s">
        <v>28</v>
      </c>
      <c r="V23703" s="19"/>
      <c r="W23703" s="19"/>
      <c r="X23703" s="19"/>
    </row>
    <row r="23704" spans="4:24" x14ac:dyDescent="0.25">
      <c r="D23704" s="19">
        <v>15382</v>
      </c>
      <c r="E23704" s="19">
        <v>5638070</v>
      </c>
      <c r="F23704" s="19">
        <v>5638070</v>
      </c>
      <c r="G23704" s="19" t="s">
        <v>12306</v>
      </c>
      <c r="H23704" s="19" t="s">
        <v>12307</v>
      </c>
      <c r="I23704" s="19" t="s">
        <v>12153</v>
      </c>
      <c r="J23704" s="19" t="s">
        <v>44</v>
      </c>
      <c r="K23704" s="19" t="s">
        <v>38</v>
      </c>
      <c r="L23704" s="19" t="s">
        <v>198</v>
      </c>
      <c r="M23704" s="19" t="s">
        <v>23657</v>
      </c>
      <c r="N23704" s="19" t="s">
        <v>23658</v>
      </c>
      <c r="O23704" s="20">
        <v>45943</v>
      </c>
      <c r="P23704" s="20">
        <v>47769</v>
      </c>
      <c r="Q23704" s="19" t="s">
        <v>200</v>
      </c>
      <c r="R23704" s="19" t="s">
        <v>43</v>
      </c>
      <c r="S23704" s="19" t="s">
        <v>38</v>
      </c>
      <c r="T23704" s="19" t="s">
        <v>12397</v>
      </c>
      <c r="U23704" s="37" t="s">
        <v>28</v>
      </c>
      <c r="V23704" s="19"/>
      <c r="W23704" s="19"/>
      <c r="X23704" s="19"/>
    </row>
    <row r="23705" spans="4:24" x14ac:dyDescent="0.25">
      <c r="D23705" s="19">
        <v>16477</v>
      </c>
      <c r="E23705" s="19">
        <v>5638304</v>
      </c>
      <c r="F23705" s="19">
        <v>5638304</v>
      </c>
      <c r="G23705" s="19" t="s">
        <v>23678</v>
      </c>
      <c r="H23705" s="19" t="s">
        <v>23661</v>
      </c>
      <c r="I23705" s="19" t="s">
        <v>23662</v>
      </c>
      <c r="J23705" s="19" t="s">
        <v>44</v>
      </c>
      <c r="K23705" s="19" t="s">
        <v>38</v>
      </c>
      <c r="L23705" s="19" t="s">
        <v>198</v>
      </c>
      <c r="M23705" s="19" t="s">
        <v>23657</v>
      </c>
      <c r="N23705" s="19" t="s">
        <v>23658</v>
      </c>
      <c r="O23705" s="20">
        <v>45943</v>
      </c>
      <c r="P23705" s="20">
        <v>47769</v>
      </c>
      <c r="Q23705" s="19" t="s">
        <v>200</v>
      </c>
      <c r="R23705" s="19" t="s">
        <v>43</v>
      </c>
      <c r="S23705" s="19" t="s">
        <v>23663</v>
      </c>
      <c r="T23705" s="19" t="s">
        <v>23664</v>
      </c>
      <c r="U23705" s="37" t="s">
        <v>28</v>
      </c>
      <c r="V23705" s="19"/>
      <c r="W23705" s="19"/>
      <c r="X23705" s="19"/>
    </row>
    <row r="23706" spans="4:24" x14ac:dyDescent="0.25">
      <c r="D23706" s="19">
        <v>16255</v>
      </c>
      <c r="E23706" s="19">
        <v>5628092</v>
      </c>
      <c r="F23706" s="19">
        <v>5628092</v>
      </c>
      <c r="G23706" s="19" t="s">
        <v>13792</v>
      </c>
      <c r="H23706" s="19" t="s">
        <v>13793</v>
      </c>
      <c r="I23706" s="19" t="s">
        <v>2282</v>
      </c>
      <c r="J23706" s="19" t="s">
        <v>23669</v>
      </c>
      <c r="K23706" s="19" t="s">
        <v>38</v>
      </c>
      <c r="L23706" s="19" t="s">
        <v>198</v>
      </c>
      <c r="M23706" s="19" t="s">
        <v>23657</v>
      </c>
      <c r="N23706" s="19" t="s">
        <v>23658</v>
      </c>
      <c r="O23706" s="20">
        <v>45943</v>
      </c>
      <c r="P23706" s="20">
        <v>47769</v>
      </c>
      <c r="Q23706" s="19" t="s">
        <v>200</v>
      </c>
      <c r="R23706" s="19" t="s">
        <v>43</v>
      </c>
      <c r="S23706" s="19" t="s">
        <v>23670</v>
      </c>
      <c r="T23706" s="19" t="s">
        <v>44</v>
      </c>
      <c r="U23706" s="37" t="s">
        <v>28</v>
      </c>
      <c r="V23706" s="19"/>
      <c r="W23706" s="19"/>
      <c r="X23706" s="19"/>
    </row>
    <row r="23707" spans="4:24" x14ac:dyDescent="0.25">
      <c r="D23707" s="19">
        <v>16474</v>
      </c>
      <c r="E23707" s="19">
        <v>5638302</v>
      </c>
      <c r="F23707" s="19">
        <v>5638302</v>
      </c>
      <c r="G23707" s="19" t="s">
        <v>23679</v>
      </c>
      <c r="H23707" s="19" t="s">
        <v>23661</v>
      </c>
      <c r="I23707" s="19" t="s">
        <v>23662</v>
      </c>
      <c r="J23707" s="19" t="s">
        <v>44</v>
      </c>
      <c r="K23707" s="19" t="s">
        <v>38</v>
      </c>
      <c r="L23707" s="19" t="s">
        <v>198</v>
      </c>
      <c r="M23707" s="19" t="s">
        <v>23657</v>
      </c>
      <c r="N23707" s="19" t="s">
        <v>23658</v>
      </c>
      <c r="O23707" s="20">
        <v>45943</v>
      </c>
      <c r="P23707" s="20">
        <v>47769</v>
      </c>
      <c r="Q23707" s="19" t="s">
        <v>200</v>
      </c>
      <c r="R23707" s="19" t="s">
        <v>43</v>
      </c>
      <c r="S23707" s="19" t="s">
        <v>23663</v>
      </c>
      <c r="T23707" s="19" t="s">
        <v>23664</v>
      </c>
      <c r="U23707" s="37" t="s">
        <v>28</v>
      </c>
      <c r="V23707" s="19"/>
      <c r="W23707" s="19"/>
      <c r="X23707" s="19"/>
    </row>
    <row r="23708" spans="4:24" x14ac:dyDescent="0.25">
      <c r="D23708" s="19">
        <v>12554</v>
      </c>
      <c r="E23708" s="19">
        <v>5703207</v>
      </c>
      <c r="F23708" s="19">
        <v>5703207</v>
      </c>
      <c r="G23708" s="19" t="s">
        <v>12206</v>
      </c>
      <c r="H23708" s="19" t="s">
        <v>12207</v>
      </c>
      <c r="I23708" s="19" t="s">
        <v>12190</v>
      </c>
      <c r="J23708" s="19" t="s">
        <v>23656</v>
      </c>
      <c r="K23708" s="19" t="s">
        <v>38</v>
      </c>
      <c r="L23708" s="19" t="s">
        <v>198</v>
      </c>
      <c r="M23708" s="19" t="s">
        <v>23657</v>
      </c>
      <c r="N23708" s="19" t="s">
        <v>23658</v>
      </c>
      <c r="O23708" s="20">
        <v>45943</v>
      </c>
      <c r="P23708" s="20">
        <v>47769</v>
      </c>
      <c r="Q23708" s="19" t="s">
        <v>200</v>
      </c>
      <c r="R23708" s="19" t="s">
        <v>43</v>
      </c>
      <c r="S23708" s="19" t="s">
        <v>38</v>
      </c>
      <c r="T23708" s="19" t="s">
        <v>23659</v>
      </c>
      <c r="U23708" s="37" t="s">
        <v>28</v>
      </c>
      <c r="V23708" s="19"/>
      <c r="W23708" s="19"/>
      <c r="X23708" s="19"/>
    </row>
    <row r="23709" spans="4:24" x14ac:dyDescent="0.25">
      <c r="D23709" s="19">
        <v>15383</v>
      </c>
      <c r="E23709" s="19">
        <v>5638071</v>
      </c>
      <c r="F23709" s="19">
        <v>5638071</v>
      </c>
      <c r="G23709" s="19" t="s">
        <v>12310</v>
      </c>
      <c r="H23709" s="19" t="s">
        <v>12311</v>
      </c>
      <c r="I23709" s="19" t="s">
        <v>12153</v>
      </c>
      <c r="J23709" s="19" t="s">
        <v>44</v>
      </c>
      <c r="K23709" s="19" t="s">
        <v>38</v>
      </c>
      <c r="L23709" s="19" t="s">
        <v>198</v>
      </c>
      <c r="M23709" s="19" t="s">
        <v>23657</v>
      </c>
      <c r="N23709" s="19" t="s">
        <v>23658</v>
      </c>
      <c r="O23709" s="20">
        <v>45943</v>
      </c>
      <c r="P23709" s="20">
        <v>47769</v>
      </c>
      <c r="Q23709" s="19" t="s">
        <v>200</v>
      </c>
      <c r="R23709" s="19" t="s">
        <v>43</v>
      </c>
      <c r="S23709" s="19" t="s">
        <v>38</v>
      </c>
      <c r="T23709" s="19" t="s">
        <v>12397</v>
      </c>
      <c r="U23709" s="37" t="s">
        <v>28</v>
      </c>
      <c r="V23709" s="19"/>
      <c r="W23709" s="19"/>
      <c r="X23709" s="19"/>
    </row>
    <row r="23710" spans="4:24" x14ac:dyDescent="0.25">
      <c r="D23710" s="19">
        <v>16483</v>
      </c>
      <c r="E23710" s="19">
        <v>5638310</v>
      </c>
      <c r="F23710" s="19">
        <v>5638310</v>
      </c>
      <c r="G23710" s="19" t="s">
        <v>23680</v>
      </c>
      <c r="H23710" s="19" t="s">
        <v>23661</v>
      </c>
      <c r="I23710" s="19" t="s">
        <v>23662</v>
      </c>
      <c r="J23710" s="19" t="s">
        <v>44</v>
      </c>
      <c r="K23710" s="19" t="s">
        <v>38</v>
      </c>
      <c r="L23710" s="19" t="s">
        <v>198</v>
      </c>
      <c r="M23710" s="19" t="s">
        <v>23657</v>
      </c>
      <c r="N23710" s="19" t="s">
        <v>23658</v>
      </c>
      <c r="O23710" s="20">
        <v>45943</v>
      </c>
      <c r="P23710" s="20">
        <v>47769</v>
      </c>
      <c r="Q23710" s="19" t="s">
        <v>200</v>
      </c>
      <c r="R23710" s="19" t="s">
        <v>43</v>
      </c>
      <c r="S23710" s="19" t="s">
        <v>23663</v>
      </c>
      <c r="T23710" s="19" t="s">
        <v>23664</v>
      </c>
      <c r="U23710" s="37" t="s">
        <v>28</v>
      </c>
      <c r="V23710" s="19"/>
      <c r="W23710" s="19"/>
      <c r="X23710" s="19"/>
    </row>
    <row r="23711" spans="4:24" x14ac:dyDescent="0.25">
      <c r="D23711" s="19">
        <v>12055</v>
      </c>
      <c r="E23711" s="19">
        <v>5638027</v>
      </c>
      <c r="F23711" s="19">
        <v>5638027</v>
      </c>
      <c r="G23711" s="19" t="s">
        <v>12389</v>
      </c>
      <c r="H23711" s="19" t="s">
        <v>12390</v>
      </c>
      <c r="I23711" s="19" t="s">
        <v>12153</v>
      </c>
      <c r="J23711" s="19" t="s">
        <v>44</v>
      </c>
      <c r="K23711" s="19" t="s">
        <v>38</v>
      </c>
      <c r="L23711" s="19" t="s">
        <v>198</v>
      </c>
      <c r="M23711" s="19" t="s">
        <v>23657</v>
      </c>
      <c r="N23711" s="19" t="s">
        <v>23658</v>
      </c>
      <c r="O23711" s="20">
        <v>45943</v>
      </c>
      <c r="P23711" s="20">
        <v>47769</v>
      </c>
      <c r="Q23711" s="19" t="s">
        <v>200</v>
      </c>
      <c r="R23711" s="19" t="s">
        <v>43</v>
      </c>
      <c r="S23711" s="19" t="s">
        <v>38</v>
      </c>
      <c r="T23711" s="19" t="s">
        <v>12397</v>
      </c>
      <c r="U23711" s="37" t="s">
        <v>28</v>
      </c>
      <c r="V23711" s="19"/>
      <c r="W23711" s="19"/>
      <c r="X23711" s="19"/>
    </row>
    <row r="23712" spans="4:24" x14ac:dyDescent="0.25">
      <c r="D23712" s="19">
        <v>10120</v>
      </c>
      <c r="E23712" s="19">
        <v>5706159</v>
      </c>
      <c r="F23712" s="19">
        <v>5706159</v>
      </c>
      <c r="G23712" s="19" t="s">
        <v>12214</v>
      </c>
      <c r="H23712" s="19" t="s">
        <v>12215</v>
      </c>
      <c r="I23712" s="19" t="s">
        <v>12167</v>
      </c>
      <c r="J23712" s="19" t="s">
        <v>23656</v>
      </c>
      <c r="K23712" s="19" t="s">
        <v>38</v>
      </c>
      <c r="L23712" s="19" t="s">
        <v>198</v>
      </c>
      <c r="M23712" s="19" t="s">
        <v>23657</v>
      </c>
      <c r="N23712" s="19" t="s">
        <v>23658</v>
      </c>
      <c r="O23712" s="20">
        <v>45943</v>
      </c>
      <c r="P23712" s="20">
        <v>47769</v>
      </c>
      <c r="Q23712" s="19" t="s">
        <v>200</v>
      </c>
      <c r="R23712" s="19" t="s">
        <v>43</v>
      </c>
      <c r="S23712" s="19" t="s">
        <v>38</v>
      </c>
      <c r="T23712" s="19" t="s">
        <v>23659</v>
      </c>
      <c r="U23712" s="37" t="s">
        <v>28</v>
      </c>
      <c r="V23712" s="19"/>
      <c r="W23712" s="19"/>
      <c r="X23712" s="19"/>
    </row>
    <row r="23713" spans="4:24" x14ac:dyDescent="0.25">
      <c r="D23713" s="19">
        <v>15258</v>
      </c>
      <c r="E23713" s="19">
        <v>5638053</v>
      </c>
      <c r="F23713" s="19">
        <v>5638053</v>
      </c>
      <c r="G23713" s="19" t="s">
        <v>16018</v>
      </c>
      <c r="H23713" s="19" t="s">
        <v>16019</v>
      </c>
      <c r="I23713" s="19" t="s">
        <v>16020</v>
      </c>
      <c r="J23713" s="19" t="s">
        <v>23681</v>
      </c>
      <c r="K23713" s="19" t="s">
        <v>38</v>
      </c>
      <c r="L23713" s="19" t="s">
        <v>198</v>
      </c>
      <c r="M23713" s="19" t="s">
        <v>23657</v>
      </c>
      <c r="N23713" s="19" t="s">
        <v>23658</v>
      </c>
      <c r="O23713" s="20">
        <v>45943</v>
      </c>
      <c r="P23713" s="20">
        <v>47769</v>
      </c>
      <c r="Q23713" s="19" t="s">
        <v>200</v>
      </c>
      <c r="R23713" s="19" t="s">
        <v>43</v>
      </c>
      <c r="S23713" s="19" t="s">
        <v>23682</v>
      </c>
      <c r="T23713" s="19" t="s">
        <v>23683</v>
      </c>
      <c r="U23713" s="37" t="s">
        <v>28</v>
      </c>
      <c r="V23713" s="19"/>
      <c r="W23713" s="19"/>
      <c r="X23713" s="19"/>
    </row>
    <row r="23714" spans="4:24" x14ac:dyDescent="0.25">
      <c r="D23714" s="19">
        <v>15380</v>
      </c>
      <c r="E23714" s="19">
        <v>5638069</v>
      </c>
      <c r="F23714" s="19">
        <v>5638069</v>
      </c>
      <c r="G23714" s="19" t="s">
        <v>12370</v>
      </c>
      <c r="H23714" s="19" t="s">
        <v>12371</v>
      </c>
      <c r="I23714" s="19" t="s">
        <v>12153</v>
      </c>
      <c r="J23714" s="19" t="s">
        <v>44</v>
      </c>
      <c r="K23714" s="19" t="s">
        <v>38</v>
      </c>
      <c r="L23714" s="19" t="s">
        <v>198</v>
      </c>
      <c r="M23714" s="19" t="s">
        <v>23657</v>
      </c>
      <c r="N23714" s="19" t="s">
        <v>23658</v>
      </c>
      <c r="O23714" s="20">
        <v>45943</v>
      </c>
      <c r="P23714" s="20">
        <v>47769</v>
      </c>
      <c r="Q23714" s="19" t="s">
        <v>200</v>
      </c>
      <c r="R23714" s="19" t="s">
        <v>43</v>
      </c>
      <c r="S23714" s="19" t="s">
        <v>38</v>
      </c>
      <c r="T23714" s="19" t="s">
        <v>12397</v>
      </c>
      <c r="U23714" s="37" t="s">
        <v>28</v>
      </c>
      <c r="V23714" s="19"/>
      <c r="W23714" s="19"/>
      <c r="X23714" s="19"/>
    </row>
    <row r="23715" spans="4:24" x14ac:dyDescent="0.25">
      <c r="D23715" s="19">
        <v>16263</v>
      </c>
      <c r="E23715" s="19">
        <v>5628100</v>
      </c>
      <c r="F23715" s="19">
        <v>5628100</v>
      </c>
      <c r="G23715" s="19" t="s">
        <v>13813</v>
      </c>
      <c r="H23715" s="19" t="s">
        <v>13814</v>
      </c>
      <c r="I23715" s="19" t="s">
        <v>2282</v>
      </c>
      <c r="J23715" s="19" t="s">
        <v>23669</v>
      </c>
      <c r="K23715" s="19" t="s">
        <v>38</v>
      </c>
      <c r="L23715" s="19" t="s">
        <v>198</v>
      </c>
      <c r="M23715" s="19" t="s">
        <v>23657</v>
      </c>
      <c r="N23715" s="19" t="s">
        <v>23658</v>
      </c>
      <c r="O23715" s="20">
        <v>45943</v>
      </c>
      <c r="P23715" s="20">
        <v>47769</v>
      </c>
      <c r="Q23715" s="19" t="s">
        <v>200</v>
      </c>
      <c r="R23715" s="19" t="s">
        <v>43</v>
      </c>
      <c r="S23715" s="19" t="s">
        <v>23670</v>
      </c>
      <c r="T23715" s="19" t="s">
        <v>44</v>
      </c>
      <c r="U23715" s="37" t="s">
        <v>28</v>
      </c>
      <c r="V23715" s="19"/>
      <c r="W23715" s="19"/>
      <c r="X23715" s="19"/>
    </row>
    <row r="23716" spans="4:24" x14ac:dyDescent="0.25">
      <c r="D23716" s="19">
        <v>16254</v>
      </c>
      <c r="E23716" s="19">
        <v>5628091</v>
      </c>
      <c r="F23716" s="19">
        <v>5628091</v>
      </c>
      <c r="G23716" s="19" t="s">
        <v>13738</v>
      </c>
      <c r="H23716" s="19" t="s">
        <v>13739</v>
      </c>
      <c r="I23716" s="19" t="s">
        <v>2282</v>
      </c>
      <c r="J23716" s="19" t="s">
        <v>23669</v>
      </c>
      <c r="K23716" s="19" t="s">
        <v>38</v>
      </c>
      <c r="L23716" s="19" t="s">
        <v>198</v>
      </c>
      <c r="M23716" s="19" t="s">
        <v>23657</v>
      </c>
      <c r="N23716" s="19" t="s">
        <v>23658</v>
      </c>
      <c r="O23716" s="20">
        <v>45943</v>
      </c>
      <c r="P23716" s="20">
        <v>47769</v>
      </c>
      <c r="Q23716" s="19" t="s">
        <v>200</v>
      </c>
      <c r="R23716" s="19" t="s">
        <v>43</v>
      </c>
      <c r="S23716" s="19" t="s">
        <v>23670</v>
      </c>
      <c r="T23716" s="19" t="s">
        <v>44</v>
      </c>
      <c r="U23716" s="37" t="s">
        <v>28</v>
      </c>
      <c r="V23716" s="19"/>
      <c r="W23716" s="19"/>
      <c r="X23716" s="19"/>
    </row>
    <row r="23717" spans="4:24" x14ac:dyDescent="0.25">
      <c r="D23717" s="19">
        <v>15391</v>
      </c>
      <c r="E23717" s="19">
        <v>5638061</v>
      </c>
      <c r="F23717" s="19">
        <v>5638061</v>
      </c>
      <c r="G23717" s="19" t="s">
        <v>12151</v>
      </c>
      <c r="H23717" s="19" t="s">
        <v>12152</v>
      </c>
      <c r="I23717" s="19" t="s">
        <v>12153</v>
      </c>
      <c r="J23717" s="19" t="s">
        <v>44</v>
      </c>
      <c r="K23717" s="19" t="s">
        <v>38</v>
      </c>
      <c r="L23717" s="19" t="s">
        <v>198</v>
      </c>
      <c r="M23717" s="19" t="s">
        <v>23657</v>
      </c>
      <c r="N23717" s="19" t="s">
        <v>23658</v>
      </c>
      <c r="O23717" s="20">
        <v>45943</v>
      </c>
      <c r="P23717" s="20">
        <v>47769</v>
      </c>
      <c r="Q23717" s="19" t="s">
        <v>200</v>
      </c>
      <c r="R23717" s="19" t="s">
        <v>43</v>
      </c>
      <c r="S23717" s="19" t="s">
        <v>38</v>
      </c>
      <c r="T23717" s="19" t="s">
        <v>12397</v>
      </c>
      <c r="U23717" s="37" t="s">
        <v>28</v>
      </c>
      <c r="V23717" s="19"/>
      <c r="W23717" s="19"/>
      <c r="X23717" s="19"/>
    </row>
    <row r="23718" spans="4:24" x14ac:dyDescent="0.25">
      <c r="D23718" s="19">
        <v>12441</v>
      </c>
      <c r="E23718" s="19">
        <v>5706153</v>
      </c>
      <c r="F23718" s="19">
        <v>5706153</v>
      </c>
      <c r="G23718" s="19" t="s">
        <v>12222</v>
      </c>
      <c r="H23718" s="19" t="s">
        <v>12223</v>
      </c>
      <c r="I23718" s="19" t="s">
        <v>12167</v>
      </c>
      <c r="J23718" s="19" t="s">
        <v>23656</v>
      </c>
      <c r="K23718" s="19" t="s">
        <v>38</v>
      </c>
      <c r="L23718" s="19" t="s">
        <v>198</v>
      </c>
      <c r="M23718" s="19" t="s">
        <v>23657</v>
      </c>
      <c r="N23718" s="19" t="s">
        <v>23658</v>
      </c>
      <c r="O23718" s="20">
        <v>45943</v>
      </c>
      <c r="P23718" s="20">
        <v>47769</v>
      </c>
      <c r="Q23718" s="19" t="s">
        <v>200</v>
      </c>
      <c r="R23718" s="19" t="s">
        <v>43</v>
      </c>
      <c r="S23718" s="19" t="s">
        <v>38</v>
      </c>
      <c r="T23718" s="19" t="s">
        <v>23659</v>
      </c>
      <c r="U23718" s="37" t="s">
        <v>28</v>
      </c>
      <c r="V23718" s="19"/>
      <c r="W23718" s="19"/>
      <c r="X23718" s="19"/>
    </row>
    <row r="23719" spans="4:24" x14ac:dyDescent="0.25">
      <c r="D23719" s="19">
        <v>12061</v>
      </c>
      <c r="E23719" s="19">
        <v>5703201</v>
      </c>
      <c r="F23719" s="19">
        <v>5703201</v>
      </c>
      <c r="G23719" s="19" t="s">
        <v>12195</v>
      </c>
      <c r="H23719" s="19" t="s">
        <v>12196</v>
      </c>
      <c r="I23719" s="19" t="s">
        <v>12190</v>
      </c>
      <c r="J23719" s="19" t="s">
        <v>23656</v>
      </c>
      <c r="K23719" s="19" t="s">
        <v>38</v>
      </c>
      <c r="L23719" s="19" t="s">
        <v>198</v>
      </c>
      <c r="M23719" s="19" t="s">
        <v>23657</v>
      </c>
      <c r="N23719" s="19" t="s">
        <v>23658</v>
      </c>
      <c r="O23719" s="20">
        <v>45943</v>
      </c>
      <c r="P23719" s="20">
        <v>47769</v>
      </c>
      <c r="Q23719" s="19" t="s">
        <v>200</v>
      </c>
      <c r="R23719" s="19" t="s">
        <v>43</v>
      </c>
      <c r="S23719" s="19" t="s">
        <v>38</v>
      </c>
      <c r="T23719" s="19" t="s">
        <v>23659</v>
      </c>
      <c r="U23719" s="37" t="s">
        <v>28</v>
      </c>
      <c r="V23719" s="19"/>
      <c r="W23719" s="19"/>
      <c r="X23719" s="19"/>
    </row>
    <row r="23720" spans="4:24" x14ac:dyDescent="0.25">
      <c r="D23720" s="19">
        <v>12051</v>
      </c>
      <c r="E23720" s="19">
        <v>5638024</v>
      </c>
      <c r="F23720" s="19">
        <v>5638024</v>
      </c>
      <c r="G23720" s="19" t="s">
        <v>12379</v>
      </c>
      <c r="H23720" s="19" t="s">
        <v>12380</v>
      </c>
      <c r="I23720" s="19" t="s">
        <v>12153</v>
      </c>
      <c r="J23720" s="19" t="s">
        <v>44</v>
      </c>
      <c r="K23720" s="19" t="s">
        <v>38</v>
      </c>
      <c r="L23720" s="19" t="s">
        <v>198</v>
      </c>
      <c r="M23720" s="19" t="s">
        <v>23657</v>
      </c>
      <c r="N23720" s="19" t="s">
        <v>23658</v>
      </c>
      <c r="O23720" s="20">
        <v>45943</v>
      </c>
      <c r="P23720" s="20">
        <v>47769</v>
      </c>
      <c r="Q23720" s="19" t="s">
        <v>200</v>
      </c>
      <c r="R23720" s="19" t="s">
        <v>43</v>
      </c>
      <c r="S23720" s="19" t="s">
        <v>38</v>
      </c>
      <c r="T23720" s="19" t="s">
        <v>12397</v>
      </c>
      <c r="U23720" s="37" t="s">
        <v>28</v>
      </c>
      <c r="V23720" s="19"/>
      <c r="W23720" s="19"/>
      <c r="X23720" s="19"/>
    </row>
    <row r="23721" spans="4:24" x14ac:dyDescent="0.25">
      <c r="D23721" s="19">
        <v>12553</v>
      </c>
      <c r="E23721" s="19">
        <v>5703206</v>
      </c>
      <c r="F23721" s="19">
        <v>5703206</v>
      </c>
      <c r="G23721" s="19" t="s">
        <v>12224</v>
      </c>
      <c r="H23721" s="19" t="s">
        <v>12225</v>
      </c>
      <c r="I23721" s="19" t="s">
        <v>12190</v>
      </c>
      <c r="J23721" s="19" t="s">
        <v>23656</v>
      </c>
      <c r="K23721" s="19" t="s">
        <v>38</v>
      </c>
      <c r="L23721" s="19" t="s">
        <v>198</v>
      </c>
      <c r="M23721" s="19" t="s">
        <v>23657</v>
      </c>
      <c r="N23721" s="19" t="s">
        <v>23658</v>
      </c>
      <c r="O23721" s="20">
        <v>45943</v>
      </c>
      <c r="P23721" s="20">
        <v>47769</v>
      </c>
      <c r="Q23721" s="19" t="s">
        <v>200</v>
      </c>
      <c r="R23721" s="19" t="s">
        <v>43</v>
      </c>
      <c r="S23721" s="19" t="s">
        <v>38</v>
      </c>
      <c r="T23721" s="19" t="s">
        <v>23659</v>
      </c>
      <c r="U23721" s="37" t="s">
        <v>28</v>
      </c>
      <c r="V23721" s="19"/>
      <c r="W23721" s="19"/>
      <c r="X23721" s="19"/>
    </row>
    <row r="23722" spans="4:24" x14ac:dyDescent="0.25">
      <c r="D23722" s="19">
        <v>12056</v>
      </c>
      <c r="E23722" s="19">
        <v>5703196</v>
      </c>
      <c r="F23722" s="19">
        <v>5703196</v>
      </c>
      <c r="G23722" s="19" t="s">
        <v>12198</v>
      </c>
      <c r="H23722" s="19" t="s">
        <v>12199</v>
      </c>
      <c r="I23722" s="19" t="s">
        <v>12190</v>
      </c>
      <c r="J23722" s="19" t="s">
        <v>23656</v>
      </c>
      <c r="K23722" s="19" t="s">
        <v>38</v>
      </c>
      <c r="L23722" s="19" t="s">
        <v>198</v>
      </c>
      <c r="M23722" s="19" t="s">
        <v>23657</v>
      </c>
      <c r="N23722" s="19" t="s">
        <v>23658</v>
      </c>
      <c r="O23722" s="20">
        <v>45943</v>
      </c>
      <c r="P23722" s="20">
        <v>47769</v>
      </c>
      <c r="Q23722" s="19" t="s">
        <v>200</v>
      </c>
      <c r="R23722" s="19" t="s">
        <v>43</v>
      </c>
      <c r="S23722" s="19" t="s">
        <v>38</v>
      </c>
      <c r="T23722" s="19" t="s">
        <v>23659</v>
      </c>
      <c r="U23722" s="37" t="s">
        <v>28</v>
      </c>
      <c r="V23722" s="19"/>
      <c r="W23722" s="19"/>
      <c r="X23722" s="19"/>
    </row>
    <row r="23723" spans="4:24" x14ac:dyDescent="0.25">
      <c r="D23723" s="19">
        <v>12053</v>
      </c>
      <c r="E23723" s="19">
        <v>5638025</v>
      </c>
      <c r="F23723" s="19">
        <v>5638025</v>
      </c>
      <c r="G23723" s="19" t="s">
        <v>12383</v>
      </c>
      <c r="H23723" s="19" t="s">
        <v>12384</v>
      </c>
      <c r="I23723" s="19" t="s">
        <v>12153</v>
      </c>
      <c r="J23723" s="19" t="s">
        <v>44</v>
      </c>
      <c r="K23723" s="19" t="s">
        <v>38</v>
      </c>
      <c r="L23723" s="19" t="s">
        <v>198</v>
      </c>
      <c r="M23723" s="19" t="s">
        <v>23657</v>
      </c>
      <c r="N23723" s="19" t="s">
        <v>23658</v>
      </c>
      <c r="O23723" s="20">
        <v>45943</v>
      </c>
      <c r="P23723" s="20">
        <v>47769</v>
      </c>
      <c r="Q23723" s="19" t="s">
        <v>200</v>
      </c>
      <c r="R23723" s="19" t="s">
        <v>43</v>
      </c>
      <c r="S23723" s="19" t="s">
        <v>38</v>
      </c>
      <c r="T23723" s="19" t="s">
        <v>12397</v>
      </c>
      <c r="U23723" s="37" t="s">
        <v>28</v>
      </c>
      <c r="V23723" s="19"/>
      <c r="W23723" s="19"/>
      <c r="X23723" s="19"/>
    </row>
    <row r="23724" spans="4:24" x14ac:dyDescent="0.25">
      <c r="D23724" s="19">
        <v>12069</v>
      </c>
      <c r="E23724" s="19">
        <v>5703202</v>
      </c>
      <c r="F23724" s="19">
        <v>5703202</v>
      </c>
      <c r="G23724" s="19" t="s">
        <v>12288</v>
      </c>
      <c r="H23724" s="19" t="s">
        <v>12289</v>
      </c>
      <c r="I23724" s="19" t="s">
        <v>12190</v>
      </c>
      <c r="J23724" s="19" t="s">
        <v>23656</v>
      </c>
      <c r="K23724" s="19" t="s">
        <v>38</v>
      </c>
      <c r="L23724" s="19" t="s">
        <v>198</v>
      </c>
      <c r="M23724" s="19" t="s">
        <v>23657</v>
      </c>
      <c r="N23724" s="19" t="s">
        <v>23658</v>
      </c>
      <c r="O23724" s="20">
        <v>45943</v>
      </c>
      <c r="P23724" s="20">
        <v>47769</v>
      </c>
      <c r="Q23724" s="19" t="s">
        <v>200</v>
      </c>
      <c r="R23724" s="19" t="s">
        <v>43</v>
      </c>
      <c r="S23724" s="19" t="s">
        <v>38</v>
      </c>
      <c r="T23724" s="19" t="s">
        <v>23659</v>
      </c>
      <c r="U23724" s="37" t="s">
        <v>28</v>
      </c>
      <c r="V23724" s="19"/>
      <c r="W23724" s="19"/>
      <c r="X23724" s="19"/>
    </row>
    <row r="23725" spans="4:24" x14ac:dyDescent="0.25">
      <c r="D23725" s="19">
        <v>16251</v>
      </c>
      <c r="E23725" s="19">
        <v>5628088</v>
      </c>
      <c r="F23725" s="19">
        <v>5628088</v>
      </c>
      <c r="G23725" s="19" t="s">
        <v>13759</v>
      </c>
      <c r="H23725" s="19" t="s">
        <v>13760</v>
      </c>
      <c r="I23725" s="19" t="s">
        <v>2282</v>
      </c>
      <c r="J23725" s="19" t="s">
        <v>23684</v>
      </c>
      <c r="K23725" s="19" t="s">
        <v>38</v>
      </c>
      <c r="L23725" s="19" t="s">
        <v>198</v>
      </c>
      <c r="M23725" s="19" t="s">
        <v>23657</v>
      </c>
      <c r="N23725" s="19" t="s">
        <v>23658</v>
      </c>
      <c r="O23725" s="20">
        <v>45943</v>
      </c>
      <c r="P23725" s="20">
        <v>47769</v>
      </c>
      <c r="Q23725" s="19" t="s">
        <v>200</v>
      </c>
      <c r="R23725" s="19" t="s">
        <v>43</v>
      </c>
      <c r="S23725" s="19" t="s">
        <v>23685</v>
      </c>
      <c r="T23725" s="19" t="s">
        <v>44</v>
      </c>
      <c r="U23725" s="37" t="s">
        <v>28</v>
      </c>
      <c r="V23725" s="19"/>
      <c r="W23725" s="19"/>
      <c r="X23725" s="19"/>
    </row>
    <row r="23726" spans="4:24" x14ac:dyDescent="0.25">
      <c r="D23726" s="19">
        <v>12058</v>
      </c>
      <c r="E23726" s="19">
        <v>5703198</v>
      </c>
      <c r="F23726" s="19">
        <v>5703198</v>
      </c>
      <c r="G23726" s="19" t="s">
        <v>12202</v>
      </c>
      <c r="H23726" s="19" t="s">
        <v>12203</v>
      </c>
      <c r="I23726" s="19" t="s">
        <v>12190</v>
      </c>
      <c r="J23726" s="19" t="s">
        <v>23656</v>
      </c>
      <c r="K23726" s="19" t="s">
        <v>38</v>
      </c>
      <c r="L23726" s="19" t="s">
        <v>198</v>
      </c>
      <c r="M23726" s="19" t="s">
        <v>23657</v>
      </c>
      <c r="N23726" s="19" t="s">
        <v>23658</v>
      </c>
      <c r="O23726" s="20">
        <v>45943</v>
      </c>
      <c r="P23726" s="20">
        <v>47769</v>
      </c>
      <c r="Q23726" s="19" t="s">
        <v>200</v>
      </c>
      <c r="R23726" s="19" t="s">
        <v>43</v>
      </c>
      <c r="S23726" s="19" t="s">
        <v>38</v>
      </c>
      <c r="T23726" s="19" t="s">
        <v>23659</v>
      </c>
      <c r="U23726" s="37" t="s">
        <v>28</v>
      </c>
      <c r="V23726" s="19"/>
      <c r="W23726" s="19"/>
      <c r="X23726" s="19"/>
    </row>
    <row r="23727" spans="4:24" x14ac:dyDescent="0.25">
      <c r="D23727" s="19">
        <v>10883</v>
      </c>
      <c r="E23727" s="19">
        <v>5709092</v>
      </c>
      <c r="F23727" s="19">
        <v>5709092</v>
      </c>
      <c r="G23727" s="19" t="s">
        <v>12316</v>
      </c>
      <c r="H23727" s="19" t="s">
        <v>12160</v>
      </c>
      <c r="I23727" s="19" t="s">
        <v>12161</v>
      </c>
      <c r="J23727" s="19" t="s">
        <v>23686</v>
      </c>
      <c r="K23727" s="19" t="s">
        <v>38</v>
      </c>
      <c r="L23727" s="19" t="s">
        <v>198</v>
      </c>
      <c r="M23727" s="19" t="s">
        <v>23657</v>
      </c>
      <c r="N23727" s="19" t="s">
        <v>23658</v>
      </c>
      <c r="O23727" s="20">
        <v>45943</v>
      </c>
      <c r="P23727" s="20">
        <v>47769</v>
      </c>
      <c r="Q23727" s="19" t="s">
        <v>200</v>
      </c>
      <c r="R23727" s="19" t="s">
        <v>43</v>
      </c>
      <c r="S23727" s="19" t="s">
        <v>38</v>
      </c>
      <c r="T23727" s="19" t="s">
        <v>23687</v>
      </c>
      <c r="U23727" s="37" t="s">
        <v>28</v>
      </c>
      <c r="V23727" s="19"/>
      <c r="W23727" s="19"/>
      <c r="X23727" s="19"/>
    </row>
    <row r="23728" spans="4:24" x14ac:dyDescent="0.25">
      <c r="D23728" s="19">
        <v>12049</v>
      </c>
      <c r="E23728" s="19">
        <v>5638022</v>
      </c>
      <c r="F23728" s="19">
        <v>5638022</v>
      </c>
      <c r="G23728" s="19" t="s">
        <v>12393</v>
      </c>
      <c r="H23728" s="19" t="s">
        <v>12394</v>
      </c>
      <c r="I23728" s="19" t="s">
        <v>12153</v>
      </c>
      <c r="J23728" s="19" t="s">
        <v>44</v>
      </c>
      <c r="K23728" s="19" t="s">
        <v>38</v>
      </c>
      <c r="L23728" s="19" t="s">
        <v>198</v>
      </c>
      <c r="M23728" s="19" t="s">
        <v>23657</v>
      </c>
      <c r="N23728" s="19" t="s">
        <v>23658</v>
      </c>
      <c r="O23728" s="20">
        <v>45943</v>
      </c>
      <c r="P23728" s="20">
        <v>47769</v>
      </c>
      <c r="Q23728" s="19" t="s">
        <v>200</v>
      </c>
      <c r="R23728" s="19" t="s">
        <v>43</v>
      </c>
      <c r="S23728" s="19" t="s">
        <v>38</v>
      </c>
      <c r="T23728" s="19" t="s">
        <v>12397</v>
      </c>
      <c r="U23728" s="37" t="s">
        <v>28</v>
      </c>
      <c r="V23728" s="19"/>
      <c r="W23728" s="19"/>
      <c r="X23728" s="19"/>
    </row>
    <row r="23729" spans="4:24" x14ac:dyDescent="0.25">
      <c r="D23729" s="19">
        <v>12555</v>
      </c>
      <c r="E23729" s="19">
        <v>5703208</v>
      </c>
      <c r="F23729" s="19">
        <v>5703208</v>
      </c>
      <c r="G23729" s="19" t="s">
        <v>12243</v>
      </c>
      <c r="H23729" s="19" t="s">
        <v>12244</v>
      </c>
      <c r="I23729" s="19" t="s">
        <v>12190</v>
      </c>
      <c r="J23729" s="19" t="s">
        <v>23656</v>
      </c>
      <c r="K23729" s="19" t="s">
        <v>38</v>
      </c>
      <c r="L23729" s="19" t="s">
        <v>198</v>
      </c>
      <c r="M23729" s="19" t="s">
        <v>23657</v>
      </c>
      <c r="N23729" s="19" t="s">
        <v>23658</v>
      </c>
      <c r="O23729" s="20">
        <v>45943</v>
      </c>
      <c r="P23729" s="20">
        <v>47769</v>
      </c>
      <c r="Q23729" s="19" t="s">
        <v>200</v>
      </c>
      <c r="R23729" s="19" t="s">
        <v>43</v>
      </c>
      <c r="S23729" s="19" t="s">
        <v>38</v>
      </c>
      <c r="T23729" s="19" t="s">
        <v>23659</v>
      </c>
      <c r="U23729" s="37" t="s">
        <v>28</v>
      </c>
      <c r="V23729" s="19"/>
      <c r="W23729" s="19"/>
      <c r="X23729" s="19"/>
    </row>
    <row r="23730" spans="4:24" x14ac:dyDescent="0.25">
      <c r="D23730" s="19">
        <v>10880</v>
      </c>
      <c r="E23730" s="19">
        <v>5706165</v>
      </c>
      <c r="F23730" s="19">
        <v>5706165</v>
      </c>
      <c r="G23730" s="19" t="s">
        <v>12165</v>
      </c>
      <c r="H23730" s="19" t="s">
        <v>12166</v>
      </c>
      <c r="I23730" s="19" t="s">
        <v>12167</v>
      </c>
      <c r="J23730" s="19" t="s">
        <v>23656</v>
      </c>
      <c r="K23730" s="19" t="s">
        <v>38</v>
      </c>
      <c r="L23730" s="19" t="s">
        <v>198</v>
      </c>
      <c r="M23730" s="19" t="s">
        <v>23657</v>
      </c>
      <c r="N23730" s="19" t="s">
        <v>23658</v>
      </c>
      <c r="O23730" s="20">
        <v>45943</v>
      </c>
      <c r="P23730" s="20">
        <v>47769</v>
      </c>
      <c r="Q23730" s="19" t="s">
        <v>200</v>
      </c>
      <c r="R23730" s="19" t="s">
        <v>43</v>
      </c>
      <c r="S23730" s="19" t="s">
        <v>38</v>
      </c>
      <c r="T23730" s="19" t="s">
        <v>23659</v>
      </c>
      <c r="U23730" s="37" t="s">
        <v>28</v>
      </c>
      <c r="V23730" s="19"/>
      <c r="W23730" s="19"/>
      <c r="X23730" s="19"/>
    </row>
    <row r="23731" spans="4:24" x14ac:dyDescent="0.25">
      <c r="D23731" s="19">
        <v>12552</v>
      </c>
      <c r="E23731" s="19">
        <v>5703205</v>
      </c>
      <c r="F23731" s="19">
        <v>5703205</v>
      </c>
      <c r="G23731" s="19" t="s">
        <v>12299</v>
      </c>
      <c r="H23731" s="19" t="s">
        <v>12300</v>
      </c>
      <c r="I23731" s="19" t="s">
        <v>12190</v>
      </c>
      <c r="J23731" s="19" t="s">
        <v>23656</v>
      </c>
      <c r="K23731" s="19" t="s">
        <v>38</v>
      </c>
      <c r="L23731" s="19" t="s">
        <v>198</v>
      </c>
      <c r="M23731" s="19" t="s">
        <v>23657</v>
      </c>
      <c r="N23731" s="19" t="s">
        <v>23658</v>
      </c>
      <c r="O23731" s="20">
        <v>45943</v>
      </c>
      <c r="P23731" s="20">
        <v>47769</v>
      </c>
      <c r="Q23731" s="19" t="s">
        <v>200</v>
      </c>
      <c r="R23731" s="19" t="s">
        <v>43</v>
      </c>
      <c r="S23731" s="19" t="s">
        <v>38</v>
      </c>
      <c r="T23731" s="19" t="s">
        <v>23659</v>
      </c>
      <c r="U23731" s="37" t="s">
        <v>28</v>
      </c>
      <c r="V23731" s="19"/>
      <c r="W23731" s="19"/>
      <c r="X23731" s="19"/>
    </row>
    <row r="23732" spans="4:24" x14ac:dyDescent="0.25">
      <c r="D23732" s="19">
        <v>12450</v>
      </c>
      <c r="E23732" s="19">
        <v>5638080</v>
      </c>
      <c r="F23732" s="19">
        <v>5638080</v>
      </c>
      <c r="G23732" s="19" t="s">
        <v>12342</v>
      </c>
      <c r="H23732" s="19" t="s">
        <v>12343</v>
      </c>
      <c r="I23732" s="19" t="s">
        <v>12153</v>
      </c>
      <c r="J23732" s="19" t="s">
        <v>44</v>
      </c>
      <c r="K23732" s="19" t="s">
        <v>38</v>
      </c>
      <c r="L23732" s="19" t="s">
        <v>198</v>
      </c>
      <c r="M23732" s="19" t="s">
        <v>23657</v>
      </c>
      <c r="N23732" s="19" t="s">
        <v>23658</v>
      </c>
      <c r="O23732" s="20">
        <v>45943</v>
      </c>
      <c r="P23732" s="20">
        <v>47769</v>
      </c>
      <c r="Q23732" s="19" t="s">
        <v>200</v>
      </c>
      <c r="R23732" s="19" t="s">
        <v>43</v>
      </c>
      <c r="S23732" s="19" t="s">
        <v>38</v>
      </c>
      <c r="T23732" s="19" t="s">
        <v>12397</v>
      </c>
      <c r="U23732" s="37" t="s">
        <v>28</v>
      </c>
      <c r="V23732" s="19"/>
      <c r="W23732" s="19"/>
      <c r="X23732" s="19"/>
    </row>
    <row r="23733" spans="4:24" x14ac:dyDescent="0.25">
      <c r="D23733" s="19">
        <v>16252</v>
      </c>
      <c r="E23733" s="19">
        <v>5628089</v>
      </c>
      <c r="F23733" s="19">
        <v>5628089</v>
      </c>
      <c r="G23733" s="19" t="s">
        <v>13755</v>
      </c>
      <c r="H23733" s="19" t="s">
        <v>13756</v>
      </c>
      <c r="I23733" s="19" t="s">
        <v>2282</v>
      </c>
      <c r="J23733" s="19" t="s">
        <v>23684</v>
      </c>
      <c r="K23733" s="19" t="s">
        <v>38</v>
      </c>
      <c r="L23733" s="19" t="s">
        <v>198</v>
      </c>
      <c r="M23733" s="19" t="s">
        <v>23657</v>
      </c>
      <c r="N23733" s="19" t="s">
        <v>23658</v>
      </c>
      <c r="O23733" s="20">
        <v>45943</v>
      </c>
      <c r="P23733" s="20">
        <v>47769</v>
      </c>
      <c r="Q23733" s="19" t="s">
        <v>200</v>
      </c>
      <c r="R23733" s="19" t="s">
        <v>43</v>
      </c>
      <c r="S23733" s="19" t="s">
        <v>23685</v>
      </c>
      <c r="T23733" s="19" t="s">
        <v>44</v>
      </c>
      <c r="U23733" s="37" t="s">
        <v>28</v>
      </c>
      <c r="V23733" s="19"/>
      <c r="W23733" s="19"/>
      <c r="X23733" s="19"/>
    </row>
    <row r="23734" spans="4:24" x14ac:dyDescent="0.25">
      <c r="D23734" s="19">
        <v>16478</v>
      </c>
      <c r="E23734" s="19">
        <v>5638305</v>
      </c>
      <c r="F23734" s="19">
        <v>5638305</v>
      </c>
      <c r="G23734" s="19" t="s">
        <v>23688</v>
      </c>
      <c r="H23734" s="19" t="s">
        <v>23661</v>
      </c>
      <c r="I23734" s="19" t="s">
        <v>23662</v>
      </c>
      <c r="J23734" s="19" t="s">
        <v>44</v>
      </c>
      <c r="K23734" s="19" t="s">
        <v>38</v>
      </c>
      <c r="L23734" s="19" t="s">
        <v>198</v>
      </c>
      <c r="M23734" s="19" t="s">
        <v>23657</v>
      </c>
      <c r="N23734" s="19" t="s">
        <v>23658</v>
      </c>
      <c r="O23734" s="20">
        <v>45943</v>
      </c>
      <c r="P23734" s="20">
        <v>47769</v>
      </c>
      <c r="Q23734" s="19" t="s">
        <v>200</v>
      </c>
      <c r="R23734" s="19" t="s">
        <v>43</v>
      </c>
      <c r="S23734" s="19" t="s">
        <v>23663</v>
      </c>
      <c r="T23734" s="19" t="s">
        <v>23664</v>
      </c>
      <c r="U23734" s="37" t="s">
        <v>28</v>
      </c>
      <c r="V23734" s="19"/>
      <c r="W23734" s="19"/>
      <c r="X23734" s="19"/>
    </row>
    <row r="23735" spans="4:24" x14ac:dyDescent="0.25">
      <c r="D23735" s="19">
        <v>16473</v>
      </c>
      <c r="E23735" s="19">
        <v>5638301</v>
      </c>
      <c r="F23735" s="19">
        <v>5638301</v>
      </c>
      <c r="G23735" s="19" t="s">
        <v>23689</v>
      </c>
      <c r="H23735" s="19" t="s">
        <v>23661</v>
      </c>
      <c r="I23735" s="19" t="s">
        <v>23662</v>
      </c>
      <c r="J23735" s="19" t="s">
        <v>44</v>
      </c>
      <c r="K23735" s="19" t="s">
        <v>38</v>
      </c>
      <c r="L23735" s="19" t="s">
        <v>198</v>
      </c>
      <c r="M23735" s="19" t="s">
        <v>23657</v>
      </c>
      <c r="N23735" s="19" t="s">
        <v>23658</v>
      </c>
      <c r="O23735" s="20">
        <v>45943</v>
      </c>
      <c r="P23735" s="20">
        <v>47769</v>
      </c>
      <c r="Q23735" s="19" t="s">
        <v>200</v>
      </c>
      <c r="R23735" s="19" t="s">
        <v>43</v>
      </c>
      <c r="S23735" s="19" t="s">
        <v>23663</v>
      </c>
      <c r="T23735" s="19" t="s">
        <v>23664</v>
      </c>
      <c r="U23735" s="37" t="s">
        <v>28</v>
      </c>
      <c r="V23735" s="19"/>
      <c r="W23735" s="19"/>
      <c r="X23735" s="19"/>
    </row>
    <row r="23736" spans="4:24" x14ac:dyDescent="0.25">
      <c r="D23736" s="19">
        <v>12044</v>
      </c>
      <c r="E23736" s="19">
        <v>5638016</v>
      </c>
      <c r="F23736" s="19">
        <v>5638016</v>
      </c>
      <c r="G23736" s="19" t="s">
        <v>12258</v>
      </c>
      <c r="H23736" s="19" t="s">
        <v>12259</v>
      </c>
      <c r="I23736" s="19" t="s">
        <v>12153</v>
      </c>
      <c r="J23736" s="19" t="s">
        <v>44</v>
      </c>
      <c r="K23736" s="19" t="s">
        <v>38</v>
      </c>
      <c r="L23736" s="19" t="s">
        <v>198</v>
      </c>
      <c r="M23736" s="19" t="s">
        <v>23657</v>
      </c>
      <c r="N23736" s="19" t="s">
        <v>23658</v>
      </c>
      <c r="O23736" s="20">
        <v>45943</v>
      </c>
      <c r="P23736" s="20">
        <v>47769</v>
      </c>
      <c r="Q23736" s="19" t="s">
        <v>200</v>
      </c>
      <c r="R23736" s="19" t="s">
        <v>43</v>
      </c>
      <c r="S23736" s="19" t="s">
        <v>38</v>
      </c>
      <c r="T23736" s="19" t="s">
        <v>12397</v>
      </c>
      <c r="U23736" s="37" t="s">
        <v>28</v>
      </c>
      <c r="V23736" s="19"/>
      <c r="W23736" s="19"/>
      <c r="X23736" s="19"/>
    </row>
    <row r="23737" spans="4:24" x14ac:dyDescent="0.25">
      <c r="D23737" s="19">
        <v>12046</v>
      </c>
      <c r="E23737" s="19">
        <v>5638020</v>
      </c>
      <c r="F23737" s="19">
        <v>5638020</v>
      </c>
      <c r="G23737" s="19" t="s">
        <v>12254</v>
      </c>
      <c r="H23737" s="19" t="s">
        <v>12255</v>
      </c>
      <c r="I23737" s="19" t="s">
        <v>12153</v>
      </c>
      <c r="J23737" s="19" t="s">
        <v>44</v>
      </c>
      <c r="K23737" s="19" t="s">
        <v>38</v>
      </c>
      <c r="L23737" s="19" t="s">
        <v>198</v>
      </c>
      <c r="M23737" s="19" t="s">
        <v>23657</v>
      </c>
      <c r="N23737" s="19" t="s">
        <v>23658</v>
      </c>
      <c r="O23737" s="20">
        <v>45943</v>
      </c>
      <c r="P23737" s="20">
        <v>47769</v>
      </c>
      <c r="Q23737" s="19" t="s">
        <v>200</v>
      </c>
      <c r="R23737" s="19" t="s">
        <v>43</v>
      </c>
      <c r="S23737" s="19" t="s">
        <v>38</v>
      </c>
      <c r="T23737" s="19" t="s">
        <v>12397</v>
      </c>
      <c r="U23737" s="37" t="s">
        <v>28</v>
      </c>
      <c r="V23737" s="19"/>
      <c r="W23737" s="19"/>
      <c r="X23737" s="19"/>
    </row>
    <row r="23738" spans="4:24" x14ac:dyDescent="0.25">
      <c r="D23738" s="19">
        <v>10119</v>
      </c>
      <c r="E23738" s="19">
        <v>5706158</v>
      </c>
      <c r="F23738" s="19">
        <v>5706158</v>
      </c>
      <c r="G23738" s="19" t="s">
        <v>12252</v>
      </c>
      <c r="H23738" s="19" t="s">
        <v>12253</v>
      </c>
      <c r="I23738" s="19" t="s">
        <v>12167</v>
      </c>
      <c r="J23738" s="19" t="s">
        <v>23656</v>
      </c>
      <c r="K23738" s="19" t="s">
        <v>38</v>
      </c>
      <c r="L23738" s="19" t="s">
        <v>198</v>
      </c>
      <c r="M23738" s="19" t="s">
        <v>23657</v>
      </c>
      <c r="N23738" s="19" t="s">
        <v>23658</v>
      </c>
      <c r="O23738" s="20">
        <v>45943</v>
      </c>
      <c r="P23738" s="20">
        <v>47769</v>
      </c>
      <c r="Q23738" s="19" t="s">
        <v>200</v>
      </c>
      <c r="R23738" s="19" t="s">
        <v>43</v>
      </c>
      <c r="S23738" s="19" t="s">
        <v>38</v>
      </c>
      <c r="T23738" s="19" t="s">
        <v>23659</v>
      </c>
      <c r="U23738" s="37" t="s">
        <v>28</v>
      </c>
      <c r="V23738" s="19"/>
      <c r="W23738" s="19"/>
      <c r="X23738" s="19"/>
    </row>
    <row r="23739" spans="4:24" x14ac:dyDescent="0.25">
      <c r="D23739" s="19">
        <v>12449</v>
      </c>
      <c r="E23739" s="19">
        <v>5638019</v>
      </c>
      <c r="F23739" s="19">
        <v>5638019</v>
      </c>
      <c r="G23739" s="19" t="s">
        <v>12256</v>
      </c>
      <c r="H23739" s="19" t="s">
        <v>12257</v>
      </c>
      <c r="I23739" s="19" t="s">
        <v>12153</v>
      </c>
      <c r="J23739" s="19" t="s">
        <v>44</v>
      </c>
      <c r="K23739" s="19" t="s">
        <v>38</v>
      </c>
      <c r="L23739" s="19" t="s">
        <v>198</v>
      </c>
      <c r="M23739" s="19" t="s">
        <v>23657</v>
      </c>
      <c r="N23739" s="19" t="s">
        <v>23658</v>
      </c>
      <c r="O23739" s="20">
        <v>45943</v>
      </c>
      <c r="P23739" s="20">
        <v>47769</v>
      </c>
      <c r="Q23739" s="19" t="s">
        <v>200</v>
      </c>
      <c r="R23739" s="19" t="s">
        <v>43</v>
      </c>
      <c r="S23739" s="19" t="s">
        <v>38</v>
      </c>
      <c r="T23739" s="19" t="s">
        <v>12397</v>
      </c>
      <c r="U23739" s="37" t="s">
        <v>28</v>
      </c>
      <c r="V23739" s="19"/>
      <c r="W23739" s="19"/>
      <c r="X23739" s="19"/>
    </row>
    <row r="23740" spans="4:24" x14ac:dyDescent="0.25">
      <c r="D23740" s="19">
        <v>12042</v>
      </c>
      <c r="E23740" s="19">
        <v>5638012</v>
      </c>
      <c r="F23740" s="19">
        <v>5638012</v>
      </c>
      <c r="G23740" s="19" t="s">
        <v>12285</v>
      </c>
      <c r="H23740" s="19" t="s">
        <v>12286</v>
      </c>
      <c r="I23740" s="19" t="s">
        <v>12153</v>
      </c>
      <c r="J23740" s="19" t="s">
        <v>44</v>
      </c>
      <c r="K23740" s="19" t="s">
        <v>38</v>
      </c>
      <c r="L23740" s="19" t="s">
        <v>198</v>
      </c>
      <c r="M23740" s="19" t="s">
        <v>23657</v>
      </c>
      <c r="N23740" s="19" t="s">
        <v>23658</v>
      </c>
      <c r="O23740" s="20">
        <v>45943</v>
      </c>
      <c r="P23740" s="20">
        <v>47769</v>
      </c>
      <c r="Q23740" s="19" t="s">
        <v>200</v>
      </c>
      <c r="R23740" s="19" t="s">
        <v>43</v>
      </c>
      <c r="S23740" s="19" t="s">
        <v>38</v>
      </c>
      <c r="T23740" s="19" t="s">
        <v>12397</v>
      </c>
      <c r="U23740" s="37" t="s">
        <v>28</v>
      </c>
      <c r="V23740" s="19"/>
      <c r="W23740" s="19"/>
      <c r="X23740" s="19"/>
    </row>
    <row r="23741" spans="4:24" x14ac:dyDescent="0.25">
      <c r="D23741" s="19">
        <v>16480</v>
      </c>
      <c r="E23741" s="19">
        <v>5638307</v>
      </c>
      <c r="F23741" s="19">
        <v>5638307</v>
      </c>
      <c r="G23741" s="19" t="s">
        <v>23690</v>
      </c>
      <c r="H23741" s="19" t="s">
        <v>23661</v>
      </c>
      <c r="I23741" s="19" t="s">
        <v>23662</v>
      </c>
      <c r="J23741" s="19" t="s">
        <v>44</v>
      </c>
      <c r="K23741" s="19" t="s">
        <v>38</v>
      </c>
      <c r="L23741" s="19" t="s">
        <v>198</v>
      </c>
      <c r="M23741" s="19" t="s">
        <v>23657</v>
      </c>
      <c r="N23741" s="19" t="s">
        <v>23658</v>
      </c>
      <c r="O23741" s="20">
        <v>45943</v>
      </c>
      <c r="P23741" s="20">
        <v>47769</v>
      </c>
      <c r="Q23741" s="19" t="s">
        <v>200</v>
      </c>
      <c r="R23741" s="19" t="s">
        <v>43</v>
      </c>
      <c r="S23741" s="19" t="s">
        <v>23663</v>
      </c>
      <c r="T23741" s="19" t="s">
        <v>23664</v>
      </c>
      <c r="U23741" s="37" t="s">
        <v>28</v>
      </c>
      <c r="V23741" s="19"/>
      <c r="W23741" s="19"/>
      <c r="X23741" s="19"/>
    </row>
    <row r="23742" spans="4:24" x14ac:dyDescent="0.25">
      <c r="D23742" s="19">
        <v>10117</v>
      </c>
      <c r="E23742" s="19">
        <v>5706156</v>
      </c>
      <c r="F23742" s="19">
        <v>5706156</v>
      </c>
      <c r="G23742" s="19" t="s">
        <v>12302</v>
      </c>
      <c r="H23742" s="19" t="s">
        <v>12303</v>
      </c>
      <c r="I23742" s="19" t="s">
        <v>12167</v>
      </c>
      <c r="J23742" s="19" t="s">
        <v>23656</v>
      </c>
      <c r="K23742" s="19" t="s">
        <v>38</v>
      </c>
      <c r="L23742" s="19" t="s">
        <v>198</v>
      </c>
      <c r="M23742" s="19" t="s">
        <v>23657</v>
      </c>
      <c r="N23742" s="19" t="s">
        <v>23658</v>
      </c>
      <c r="O23742" s="20">
        <v>45943</v>
      </c>
      <c r="P23742" s="20">
        <v>47769</v>
      </c>
      <c r="Q23742" s="19" t="s">
        <v>200</v>
      </c>
      <c r="R23742" s="19" t="s">
        <v>43</v>
      </c>
      <c r="S23742" s="19" t="s">
        <v>38</v>
      </c>
      <c r="T23742" s="19" t="s">
        <v>23659</v>
      </c>
      <c r="U23742" s="37" t="s">
        <v>28</v>
      </c>
      <c r="V23742" s="19"/>
      <c r="W23742" s="19"/>
      <c r="X23742" s="19"/>
    </row>
    <row r="23743" spans="4:24" x14ac:dyDescent="0.25">
      <c r="D23743" s="19">
        <v>16472</v>
      </c>
      <c r="E23743" s="19">
        <v>5638300</v>
      </c>
      <c r="F23743" s="19">
        <v>5638300</v>
      </c>
      <c r="G23743" s="19" t="s">
        <v>23691</v>
      </c>
      <c r="H23743" s="19" t="s">
        <v>23692</v>
      </c>
      <c r="I23743" s="19" t="s">
        <v>23662</v>
      </c>
      <c r="J23743" s="19" t="s">
        <v>44</v>
      </c>
      <c r="K23743" s="19" t="s">
        <v>38</v>
      </c>
      <c r="L23743" s="19" t="s">
        <v>198</v>
      </c>
      <c r="M23743" s="19" t="s">
        <v>23657</v>
      </c>
      <c r="N23743" s="19" t="s">
        <v>23658</v>
      </c>
      <c r="O23743" s="20">
        <v>45943</v>
      </c>
      <c r="P23743" s="20">
        <v>47769</v>
      </c>
      <c r="Q23743" s="19" t="s">
        <v>200</v>
      </c>
      <c r="R23743" s="19" t="s">
        <v>43</v>
      </c>
      <c r="S23743" s="19" t="s">
        <v>23663</v>
      </c>
      <c r="T23743" s="19" t="s">
        <v>23664</v>
      </c>
      <c r="U23743" s="37" t="s">
        <v>28</v>
      </c>
      <c r="V23743" s="19"/>
      <c r="W23743" s="19"/>
      <c r="X23743" s="19"/>
    </row>
    <row r="23744" spans="4:24" x14ac:dyDescent="0.25">
      <c r="D23744" s="19">
        <v>12444</v>
      </c>
      <c r="E23744" s="19">
        <v>0</v>
      </c>
      <c r="F23744" s="19">
        <v>0</v>
      </c>
      <c r="G23744" s="19" t="s">
        <v>12268</v>
      </c>
      <c r="H23744" s="19" t="s">
        <v>12269</v>
      </c>
      <c r="I23744" s="19" t="s">
        <v>12153</v>
      </c>
      <c r="J23744" s="19" t="s">
        <v>44</v>
      </c>
      <c r="K23744" s="19" t="s">
        <v>38</v>
      </c>
      <c r="L23744" s="19" t="s">
        <v>198</v>
      </c>
      <c r="M23744" s="19" t="s">
        <v>23657</v>
      </c>
      <c r="N23744" s="19" t="s">
        <v>23658</v>
      </c>
      <c r="O23744" s="20">
        <v>45943</v>
      </c>
      <c r="P23744" s="20">
        <v>47769</v>
      </c>
      <c r="Q23744" s="19" t="s">
        <v>200</v>
      </c>
      <c r="R23744" s="19" t="s">
        <v>43</v>
      </c>
      <c r="S23744" s="19" t="s">
        <v>38</v>
      </c>
      <c r="T23744" s="19" t="s">
        <v>12397</v>
      </c>
      <c r="U23744" s="37" t="s">
        <v>28</v>
      </c>
      <c r="V23744" s="19"/>
      <c r="W23744" s="19"/>
      <c r="X23744" s="19"/>
    </row>
    <row r="23745" spans="4:24" x14ac:dyDescent="0.25">
      <c r="D23745" s="19">
        <v>10116</v>
      </c>
      <c r="E23745" s="19">
        <v>5706155</v>
      </c>
      <c r="F23745" s="19">
        <v>5706155</v>
      </c>
      <c r="G23745" s="19" t="s">
        <v>12272</v>
      </c>
      <c r="H23745" s="19" t="s">
        <v>12273</v>
      </c>
      <c r="I23745" s="19" t="s">
        <v>12167</v>
      </c>
      <c r="J23745" s="19" t="s">
        <v>23656</v>
      </c>
      <c r="K23745" s="19" t="s">
        <v>38</v>
      </c>
      <c r="L23745" s="19" t="s">
        <v>198</v>
      </c>
      <c r="M23745" s="19" t="s">
        <v>23657</v>
      </c>
      <c r="N23745" s="19" t="s">
        <v>23658</v>
      </c>
      <c r="O23745" s="20">
        <v>45943</v>
      </c>
      <c r="P23745" s="20">
        <v>47769</v>
      </c>
      <c r="Q23745" s="19" t="s">
        <v>200</v>
      </c>
      <c r="R23745" s="19" t="s">
        <v>43</v>
      </c>
      <c r="S23745" s="19" t="s">
        <v>38</v>
      </c>
      <c r="T23745" s="19" t="s">
        <v>23659</v>
      </c>
      <c r="U23745" s="37" t="s">
        <v>28</v>
      </c>
      <c r="V23745" s="19"/>
      <c r="W23745" s="19"/>
      <c r="X23745" s="19"/>
    </row>
    <row r="23746" spans="4:24" x14ac:dyDescent="0.25">
      <c r="D23746" s="19">
        <v>12448</v>
      </c>
      <c r="E23746" s="19">
        <v>5638017</v>
      </c>
      <c r="F23746" s="19">
        <v>5638017</v>
      </c>
      <c r="G23746" s="19" t="s">
        <v>12283</v>
      </c>
      <c r="H23746" s="19" t="s">
        <v>12284</v>
      </c>
      <c r="I23746" s="19" t="s">
        <v>12153</v>
      </c>
      <c r="J23746" s="19" t="s">
        <v>44</v>
      </c>
      <c r="K23746" s="19" t="s">
        <v>38</v>
      </c>
      <c r="L23746" s="19" t="s">
        <v>198</v>
      </c>
      <c r="M23746" s="19" t="s">
        <v>23657</v>
      </c>
      <c r="N23746" s="19" t="s">
        <v>23658</v>
      </c>
      <c r="O23746" s="20">
        <v>45943</v>
      </c>
      <c r="P23746" s="20">
        <v>47769</v>
      </c>
      <c r="Q23746" s="19" t="s">
        <v>200</v>
      </c>
      <c r="R23746" s="19" t="s">
        <v>43</v>
      </c>
      <c r="S23746" s="19" t="s">
        <v>38</v>
      </c>
      <c r="T23746" s="19" t="s">
        <v>12397</v>
      </c>
      <c r="U23746" s="37" t="s">
        <v>28</v>
      </c>
      <c r="V23746" s="19"/>
      <c r="W23746" s="19"/>
      <c r="X23746" s="19"/>
    </row>
    <row r="23747" spans="4:24" x14ac:dyDescent="0.25">
      <c r="D23747" s="19">
        <v>12054</v>
      </c>
      <c r="E23747" s="19">
        <v>5638026</v>
      </c>
      <c r="F23747" s="19">
        <v>5638026</v>
      </c>
      <c r="G23747" s="19" t="s">
        <v>12385</v>
      </c>
      <c r="H23747" s="19" t="s">
        <v>12386</v>
      </c>
      <c r="I23747" s="19" t="s">
        <v>12153</v>
      </c>
      <c r="J23747" s="19" t="s">
        <v>44</v>
      </c>
      <c r="K23747" s="19" t="s">
        <v>38</v>
      </c>
      <c r="L23747" s="19" t="s">
        <v>198</v>
      </c>
      <c r="M23747" s="19" t="s">
        <v>23657</v>
      </c>
      <c r="N23747" s="19" t="s">
        <v>23658</v>
      </c>
      <c r="O23747" s="20">
        <v>45943</v>
      </c>
      <c r="P23747" s="20">
        <v>47769</v>
      </c>
      <c r="Q23747" s="19" t="s">
        <v>200</v>
      </c>
      <c r="R23747" s="19" t="s">
        <v>43</v>
      </c>
      <c r="S23747" s="19" t="s">
        <v>38</v>
      </c>
      <c r="T23747" s="19" t="s">
        <v>12397</v>
      </c>
      <c r="U23747" s="37" t="s">
        <v>28</v>
      </c>
      <c r="V23747" s="19"/>
      <c r="W23747" s="19"/>
      <c r="X23747" s="19"/>
    </row>
    <row r="23748" spans="4:24" x14ac:dyDescent="0.25">
      <c r="D23748" s="19">
        <v>12043</v>
      </c>
      <c r="E23748" s="19">
        <v>5638014</v>
      </c>
      <c r="F23748" s="19">
        <v>5638014</v>
      </c>
      <c r="G23748" s="19" t="s">
        <v>12262</v>
      </c>
      <c r="H23748" s="19" t="s">
        <v>12263</v>
      </c>
      <c r="I23748" s="19" t="s">
        <v>12153</v>
      </c>
      <c r="J23748" s="19" t="s">
        <v>44</v>
      </c>
      <c r="K23748" s="19" t="s">
        <v>38</v>
      </c>
      <c r="L23748" s="19" t="s">
        <v>198</v>
      </c>
      <c r="M23748" s="19" t="s">
        <v>23657</v>
      </c>
      <c r="N23748" s="19" t="s">
        <v>23658</v>
      </c>
      <c r="O23748" s="20">
        <v>45943</v>
      </c>
      <c r="P23748" s="20">
        <v>47769</v>
      </c>
      <c r="Q23748" s="19" t="s">
        <v>200</v>
      </c>
      <c r="R23748" s="19" t="s">
        <v>43</v>
      </c>
      <c r="S23748" s="19" t="s">
        <v>38</v>
      </c>
      <c r="T23748" s="19" t="s">
        <v>12397</v>
      </c>
      <c r="U23748" s="37" t="s">
        <v>28</v>
      </c>
      <c r="V23748" s="19"/>
      <c r="W23748" s="19"/>
      <c r="X23748" s="19"/>
    </row>
    <row r="23749" spans="4:24" x14ac:dyDescent="0.25">
      <c r="D23749" s="19">
        <v>12445</v>
      </c>
      <c r="E23749" s="19">
        <v>5638011</v>
      </c>
      <c r="F23749" s="19">
        <v>5638011</v>
      </c>
      <c r="G23749" s="19" t="s">
        <v>12266</v>
      </c>
      <c r="H23749" s="19" t="s">
        <v>12267</v>
      </c>
      <c r="I23749" s="19" t="s">
        <v>12153</v>
      </c>
      <c r="J23749" s="19" t="s">
        <v>44</v>
      </c>
      <c r="K23749" s="19" t="s">
        <v>38</v>
      </c>
      <c r="L23749" s="19" t="s">
        <v>198</v>
      </c>
      <c r="M23749" s="19" t="s">
        <v>23657</v>
      </c>
      <c r="N23749" s="19" t="s">
        <v>23658</v>
      </c>
      <c r="O23749" s="20">
        <v>45943</v>
      </c>
      <c r="P23749" s="20">
        <v>47769</v>
      </c>
      <c r="Q23749" s="19" t="s">
        <v>200</v>
      </c>
      <c r="R23749" s="19" t="s">
        <v>43</v>
      </c>
      <c r="S23749" s="19" t="s">
        <v>38</v>
      </c>
      <c r="T23749" s="19" t="s">
        <v>12397</v>
      </c>
      <c r="U23749" s="37" t="s">
        <v>28</v>
      </c>
      <c r="V23749" s="19"/>
      <c r="W23749" s="19"/>
      <c r="X23749" s="19"/>
    </row>
    <row r="23750" spans="4:24" x14ac:dyDescent="0.25">
      <c r="D23750" s="19">
        <v>12446</v>
      </c>
      <c r="E23750" s="19">
        <v>5638013</v>
      </c>
      <c r="F23750" s="19">
        <v>5638013</v>
      </c>
      <c r="G23750" s="19" t="s">
        <v>12264</v>
      </c>
      <c r="H23750" s="19" t="s">
        <v>12265</v>
      </c>
      <c r="I23750" s="19" t="s">
        <v>12153</v>
      </c>
      <c r="J23750" s="19" t="s">
        <v>44</v>
      </c>
      <c r="K23750" s="19" t="s">
        <v>38</v>
      </c>
      <c r="L23750" s="19" t="s">
        <v>198</v>
      </c>
      <c r="M23750" s="19" t="s">
        <v>23657</v>
      </c>
      <c r="N23750" s="19" t="s">
        <v>23658</v>
      </c>
      <c r="O23750" s="20">
        <v>45943</v>
      </c>
      <c r="P23750" s="20">
        <v>47769</v>
      </c>
      <c r="Q23750" s="19" t="s">
        <v>200</v>
      </c>
      <c r="R23750" s="19" t="s">
        <v>43</v>
      </c>
      <c r="S23750" s="19" t="s">
        <v>38</v>
      </c>
      <c r="T23750" s="19" t="s">
        <v>12397</v>
      </c>
      <c r="U23750" s="37" t="s">
        <v>28</v>
      </c>
      <c r="V23750" s="19"/>
      <c r="W23750" s="19"/>
      <c r="X23750" s="19"/>
    </row>
    <row r="23751" spans="4:24" x14ac:dyDescent="0.25">
      <c r="D23751" s="19">
        <v>12045</v>
      </c>
      <c r="E23751" s="19">
        <v>5638018</v>
      </c>
      <c r="F23751" s="19">
        <v>5638018</v>
      </c>
      <c r="G23751" s="19" t="s">
        <v>12270</v>
      </c>
      <c r="H23751" s="19" t="s">
        <v>12271</v>
      </c>
      <c r="I23751" s="19" t="s">
        <v>12153</v>
      </c>
      <c r="J23751" s="19" t="s">
        <v>44</v>
      </c>
      <c r="K23751" s="19" t="s">
        <v>38</v>
      </c>
      <c r="L23751" s="19" t="s">
        <v>198</v>
      </c>
      <c r="M23751" s="19" t="s">
        <v>23657</v>
      </c>
      <c r="N23751" s="19" t="s">
        <v>23658</v>
      </c>
      <c r="O23751" s="20">
        <v>45943</v>
      </c>
      <c r="P23751" s="20">
        <v>47769</v>
      </c>
      <c r="Q23751" s="19" t="s">
        <v>200</v>
      </c>
      <c r="R23751" s="19" t="s">
        <v>43</v>
      </c>
      <c r="S23751" s="19" t="s">
        <v>38</v>
      </c>
      <c r="T23751" s="19" t="s">
        <v>12397</v>
      </c>
      <c r="U23751" s="37" t="s">
        <v>28</v>
      </c>
      <c r="V23751" s="19"/>
      <c r="W23751" s="19"/>
      <c r="X23751" s="19"/>
    </row>
    <row r="23752" spans="4:24" x14ac:dyDescent="0.25">
      <c r="D23752" s="19">
        <v>10118</v>
      </c>
      <c r="E23752" s="19">
        <v>5706157</v>
      </c>
      <c r="F23752" s="19">
        <v>5706157</v>
      </c>
      <c r="G23752" s="19" t="s">
        <v>12276</v>
      </c>
      <c r="H23752" s="19" t="s">
        <v>12277</v>
      </c>
      <c r="I23752" s="19" t="s">
        <v>12167</v>
      </c>
      <c r="J23752" s="19" t="s">
        <v>23656</v>
      </c>
      <c r="K23752" s="19" t="s">
        <v>38</v>
      </c>
      <c r="L23752" s="19" t="s">
        <v>198</v>
      </c>
      <c r="M23752" s="19" t="s">
        <v>23657</v>
      </c>
      <c r="N23752" s="19" t="s">
        <v>23658</v>
      </c>
      <c r="O23752" s="20">
        <v>45943</v>
      </c>
      <c r="P23752" s="20">
        <v>47769</v>
      </c>
      <c r="Q23752" s="19" t="s">
        <v>200</v>
      </c>
      <c r="R23752" s="19" t="s">
        <v>43</v>
      </c>
      <c r="S23752" s="19" t="s">
        <v>38</v>
      </c>
      <c r="T23752" s="19" t="s">
        <v>23659</v>
      </c>
      <c r="U23752" s="37" t="s">
        <v>28</v>
      </c>
      <c r="V23752" s="19"/>
      <c r="W23752" s="19"/>
      <c r="X23752" s="19"/>
    </row>
    <row r="23753" spans="4:24" x14ac:dyDescent="0.25">
      <c r="D23753" s="19">
        <v>16100</v>
      </c>
      <c r="E23753" s="19">
        <v>5638103</v>
      </c>
      <c r="F23753" s="19">
        <v>5638103</v>
      </c>
      <c r="G23753" s="19" t="s">
        <v>23693</v>
      </c>
      <c r="H23753" s="19" t="s">
        <v>23694</v>
      </c>
      <c r="I23753" s="19" t="s">
        <v>23695</v>
      </c>
      <c r="J23753" s="19" t="s">
        <v>23696</v>
      </c>
      <c r="K23753" s="19" t="s">
        <v>38</v>
      </c>
      <c r="L23753" s="19" t="s">
        <v>198</v>
      </c>
      <c r="M23753" s="19" t="s">
        <v>23657</v>
      </c>
      <c r="N23753" s="19" t="s">
        <v>23658</v>
      </c>
      <c r="O23753" s="20">
        <v>45943</v>
      </c>
      <c r="P23753" s="20">
        <v>47769</v>
      </c>
      <c r="Q23753" s="19" t="s">
        <v>200</v>
      </c>
      <c r="R23753" s="19" t="s">
        <v>43</v>
      </c>
      <c r="S23753" s="19" t="s">
        <v>38</v>
      </c>
      <c r="T23753" s="19" t="s">
        <v>23697</v>
      </c>
      <c r="U23753" s="37" t="s">
        <v>28</v>
      </c>
      <c r="V23753" s="19"/>
      <c r="W23753" s="19"/>
      <c r="X23753" s="19"/>
    </row>
    <row r="23754" spans="4:24" x14ac:dyDescent="0.25">
      <c r="D23754" s="19">
        <v>12447</v>
      </c>
      <c r="E23754" s="19">
        <v>5638015</v>
      </c>
      <c r="F23754" s="19">
        <v>5638015</v>
      </c>
      <c r="G23754" s="19" t="s">
        <v>12260</v>
      </c>
      <c r="H23754" s="19" t="s">
        <v>12261</v>
      </c>
      <c r="I23754" s="19" t="s">
        <v>12153</v>
      </c>
      <c r="J23754" s="19" t="s">
        <v>44</v>
      </c>
      <c r="K23754" s="19" t="s">
        <v>38</v>
      </c>
      <c r="L23754" s="19" t="s">
        <v>198</v>
      </c>
      <c r="M23754" s="19" t="s">
        <v>23657</v>
      </c>
      <c r="N23754" s="19" t="s">
        <v>23658</v>
      </c>
      <c r="O23754" s="20">
        <v>45943</v>
      </c>
      <c r="P23754" s="20">
        <v>47769</v>
      </c>
      <c r="Q23754" s="19" t="s">
        <v>200</v>
      </c>
      <c r="R23754" s="19" t="s">
        <v>43</v>
      </c>
      <c r="S23754" s="19" t="s">
        <v>38</v>
      </c>
      <c r="T23754" s="19" t="s">
        <v>12397</v>
      </c>
      <c r="U23754" s="37" t="s">
        <v>28</v>
      </c>
      <c r="V23754" s="19"/>
      <c r="W23754" s="19"/>
      <c r="X23754" s="19"/>
    </row>
    <row r="23755" spans="4:24" x14ac:dyDescent="0.25">
      <c r="D23755" s="19">
        <v>16297</v>
      </c>
      <c r="E23755" s="19">
        <v>0</v>
      </c>
      <c r="F23755" s="19">
        <v>0</v>
      </c>
      <c r="G23755" s="19" t="s">
        <v>12309</v>
      </c>
      <c r="H23755" s="19" t="s">
        <v>12229</v>
      </c>
      <c r="I23755" s="19" t="s">
        <v>12230</v>
      </c>
      <c r="J23755" s="19" t="s">
        <v>23667</v>
      </c>
      <c r="K23755" s="19" t="s">
        <v>38</v>
      </c>
      <c r="L23755" s="19" t="s">
        <v>198</v>
      </c>
      <c r="M23755" s="19" t="s">
        <v>23657</v>
      </c>
      <c r="N23755" s="19" t="s">
        <v>23658</v>
      </c>
      <c r="O23755" s="20">
        <v>45943</v>
      </c>
      <c r="P23755" s="20">
        <v>47769</v>
      </c>
      <c r="Q23755" s="19" t="s">
        <v>200</v>
      </c>
      <c r="R23755" s="19" t="s">
        <v>43</v>
      </c>
      <c r="S23755" s="19" t="s">
        <v>38</v>
      </c>
      <c r="T23755" s="19" t="s">
        <v>23668</v>
      </c>
      <c r="U23755" s="37" t="s">
        <v>28</v>
      </c>
      <c r="V23755" s="19"/>
      <c r="W23755" s="19"/>
      <c r="X23755" s="19"/>
    </row>
    <row r="23756" spans="4:24" x14ac:dyDescent="0.25">
      <c r="D23756" s="19">
        <v>15384</v>
      </c>
      <c r="E23756" s="19">
        <v>5638072</v>
      </c>
      <c r="F23756" s="19">
        <v>5638072</v>
      </c>
      <c r="G23756" s="19" t="s">
        <v>12360</v>
      </c>
      <c r="H23756" s="19" t="s">
        <v>12361</v>
      </c>
      <c r="I23756" s="19" t="s">
        <v>12153</v>
      </c>
      <c r="J23756" s="19" t="s">
        <v>44</v>
      </c>
      <c r="K23756" s="19" t="s">
        <v>38</v>
      </c>
      <c r="L23756" s="19" t="s">
        <v>198</v>
      </c>
      <c r="M23756" s="19" t="s">
        <v>23657</v>
      </c>
      <c r="N23756" s="19" t="s">
        <v>23658</v>
      </c>
      <c r="O23756" s="20">
        <v>45943</v>
      </c>
      <c r="P23756" s="20">
        <v>47769</v>
      </c>
      <c r="Q23756" s="19" t="s">
        <v>200</v>
      </c>
      <c r="R23756" s="19" t="s">
        <v>43</v>
      </c>
      <c r="S23756" s="19" t="s">
        <v>38</v>
      </c>
      <c r="T23756" s="19" t="s">
        <v>12397</v>
      </c>
      <c r="U23756" s="37" t="s">
        <v>28</v>
      </c>
      <c r="V23756" s="19"/>
      <c r="W23756" s="19"/>
      <c r="X23756" s="19"/>
    </row>
    <row r="23757" spans="4:24" x14ac:dyDescent="0.25">
      <c r="D23757" s="19">
        <v>10986</v>
      </c>
      <c r="E23757" s="19">
        <v>0</v>
      </c>
      <c r="F23757" s="19">
        <v>0</v>
      </c>
      <c r="G23757" s="19" t="s">
        <v>12245</v>
      </c>
      <c r="H23757" s="19" t="s">
        <v>12229</v>
      </c>
      <c r="I23757" s="19" t="s">
        <v>12230</v>
      </c>
      <c r="J23757" s="19" t="s">
        <v>23667</v>
      </c>
      <c r="K23757" s="19" t="s">
        <v>38</v>
      </c>
      <c r="L23757" s="19" t="s">
        <v>198</v>
      </c>
      <c r="M23757" s="19" t="s">
        <v>23657</v>
      </c>
      <c r="N23757" s="19" t="s">
        <v>23658</v>
      </c>
      <c r="O23757" s="20">
        <v>45943</v>
      </c>
      <c r="P23757" s="20">
        <v>47769</v>
      </c>
      <c r="Q23757" s="19" t="s">
        <v>200</v>
      </c>
      <c r="R23757" s="19" t="s">
        <v>43</v>
      </c>
      <c r="S23757" s="19" t="s">
        <v>38</v>
      </c>
      <c r="T23757" s="19" t="s">
        <v>23668</v>
      </c>
      <c r="U23757" s="37" t="s">
        <v>28</v>
      </c>
      <c r="V23757" s="19"/>
      <c r="W23757" s="19"/>
      <c r="X23757" s="19"/>
    </row>
    <row r="23758" spans="4:24" x14ac:dyDescent="0.25">
      <c r="D23758" s="19">
        <v>10987</v>
      </c>
      <c r="E23758" s="19">
        <v>0</v>
      </c>
      <c r="F23758" s="19">
        <v>0</v>
      </c>
      <c r="G23758" s="19" t="s">
        <v>12292</v>
      </c>
      <c r="H23758" s="19" t="s">
        <v>12229</v>
      </c>
      <c r="I23758" s="19" t="s">
        <v>12230</v>
      </c>
      <c r="J23758" s="19" t="s">
        <v>23667</v>
      </c>
      <c r="K23758" s="19" t="s">
        <v>38</v>
      </c>
      <c r="L23758" s="19" t="s">
        <v>198</v>
      </c>
      <c r="M23758" s="19" t="s">
        <v>23657</v>
      </c>
      <c r="N23758" s="19" t="s">
        <v>23658</v>
      </c>
      <c r="O23758" s="20">
        <v>45943</v>
      </c>
      <c r="P23758" s="20">
        <v>47769</v>
      </c>
      <c r="Q23758" s="19" t="s">
        <v>200</v>
      </c>
      <c r="R23758" s="19" t="s">
        <v>43</v>
      </c>
      <c r="S23758" s="19" t="s">
        <v>38</v>
      </c>
      <c r="T23758" s="19" t="s">
        <v>23668</v>
      </c>
      <c r="U23758" s="37" t="s">
        <v>28</v>
      </c>
      <c r="V23758" s="19"/>
      <c r="W23758" s="19"/>
      <c r="X23758" s="19"/>
    </row>
    <row r="23759" spans="4:24" x14ac:dyDescent="0.25">
      <c r="D23759" s="19">
        <v>15259</v>
      </c>
      <c r="E23759" s="19">
        <v>5638054</v>
      </c>
      <c r="F23759" s="19">
        <v>5638054</v>
      </c>
      <c r="G23759" s="19" t="s">
        <v>16031</v>
      </c>
      <c r="H23759" s="19" t="s">
        <v>16019</v>
      </c>
      <c r="I23759" s="19" t="s">
        <v>16020</v>
      </c>
      <c r="J23759" s="19" t="s">
        <v>23681</v>
      </c>
      <c r="K23759" s="19" t="s">
        <v>38</v>
      </c>
      <c r="L23759" s="19" t="s">
        <v>198</v>
      </c>
      <c r="M23759" s="19" t="s">
        <v>23657</v>
      </c>
      <c r="N23759" s="19" t="s">
        <v>23658</v>
      </c>
      <c r="O23759" s="20">
        <v>45943</v>
      </c>
      <c r="P23759" s="20">
        <v>47769</v>
      </c>
      <c r="Q23759" s="19" t="s">
        <v>200</v>
      </c>
      <c r="R23759" s="19" t="s">
        <v>43</v>
      </c>
      <c r="S23759" s="19" t="s">
        <v>23682</v>
      </c>
      <c r="T23759" s="19" t="s">
        <v>23683</v>
      </c>
      <c r="U23759" s="37" t="s">
        <v>28</v>
      </c>
      <c r="V23759" s="19"/>
      <c r="W23759" s="19"/>
      <c r="X23759" s="19"/>
    </row>
    <row r="23760" spans="4:24" x14ac:dyDescent="0.25">
      <c r="D23760" s="19">
        <v>16102</v>
      </c>
      <c r="E23760" s="19">
        <v>5638105</v>
      </c>
      <c r="F23760" s="19">
        <v>5638105</v>
      </c>
      <c r="G23760" s="19" t="s">
        <v>23698</v>
      </c>
      <c r="H23760" s="19" t="s">
        <v>23699</v>
      </c>
      <c r="I23760" s="19" t="s">
        <v>23695</v>
      </c>
      <c r="J23760" s="19" t="s">
        <v>23696</v>
      </c>
      <c r="K23760" s="19" t="s">
        <v>38</v>
      </c>
      <c r="L23760" s="19" t="s">
        <v>198</v>
      </c>
      <c r="M23760" s="19" t="s">
        <v>23657</v>
      </c>
      <c r="N23760" s="19" t="s">
        <v>23658</v>
      </c>
      <c r="O23760" s="20">
        <v>45943</v>
      </c>
      <c r="P23760" s="20">
        <v>47769</v>
      </c>
      <c r="Q23760" s="19" t="s">
        <v>200</v>
      </c>
      <c r="R23760" s="19" t="s">
        <v>43</v>
      </c>
      <c r="S23760" s="19" t="s">
        <v>38</v>
      </c>
      <c r="T23760" s="19" t="s">
        <v>23697</v>
      </c>
      <c r="U23760" s="37" t="s">
        <v>28</v>
      </c>
      <c r="V23760" s="19"/>
      <c r="W23760" s="19"/>
      <c r="X23760" s="19"/>
    </row>
    <row r="23761" spans="4:24" x14ac:dyDescent="0.25">
      <c r="D23761" s="19">
        <v>16098</v>
      </c>
      <c r="E23761" s="19">
        <v>5638101</v>
      </c>
      <c r="F23761" s="19">
        <v>5638101</v>
      </c>
      <c r="G23761" s="19" t="s">
        <v>23700</v>
      </c>
      <c r="H23761" s="19" t="s">
        <v>23701</v>
      </c>
      <c r="I23761" s="19" t="s">
        <v>23695</v>
      </c>
      <c r="J23761" s="19" t="s">
        <v>23696</v>
      </c>
      <c r="K23761" s="19" t="s">
        <v>38</v>
      </c>
      <c r="L23761" s="19" t="s">
        <v>198</v>
      </c>
      <c r="M23761" s="19" t="s">
        <v>23657</v>
      </c>
      <c r="N23761" s="19" t="s">
        <v>23658</v>
      </c>
      <c r="O23761" s="20">
        <v>45943</v>
      </c>
      <c r="P23761" s="20">
        <v>47769</v>
      </c>
      <c r="Q23761" s="19" t="s">
        <v>200</v>
      </c>
      <c r="R23761" s="19" t="s">
        <v>43</v>
      </c>
      <c r="S23761" s="19" t="s">
        <v>38</v>
      </c>
      <c r="T23761" s="19" t="s">
        <v>23697</v>
      </c>
      <c r="U23761" s="37" t="s">
        <v>28</v>
      </c>
      <c r="V23761" s="19"/>
      <c r="W23761" s="19"/>
      <c r="X23761" s="19"/>
    </row>
    <row r="23762" spans="4:24" x14ac:dyDescent="0.25">
      <c r="D23762" s="19">
        <v>16479</v>
      </c>
      <c r="E23762" s="19">
        <v>5638306</v>
      </c>
      <c r="F23762" s="19">
        <v>5638306</v>
      </c>
      <c r="G23762" s="19" t="s">
        <v>23702</v>
      </c>
      <c r="H23762" s="19" t="s">
        <v>23661</v>
      </c>
      <c r="I23762" s="19" t="s">
        <v>23662</v>
      </c>
      <c r="J23762" s="19" t="s">
        <v>44</v>
      </c>
      <c r="K23762" s="19" t="s">
        <v>38</v>
      </c>
      <c r="L23762" s="19" t="s">
        <v>198</v>
      </c>
      <c r="M23762" s="19" t="s">
        <v>23657</v>
      </c>
      <c r="N23762" s="19" t="s">
        <v>23658</v>
      </c>
      <c r="O23762" s="20">
        <v>45943</v>
      </c>
      <c r="P23762" s="20">
        <v>47769</v>
      </c>
      <c r="Q23762" s="19" t="s">
        <v>200</v>
      </c>
      <c r="R23762" s="19" t="s">
        <v>43</v>
      </c>
      <c r="S23762" s="19" t="s">
        <v>23663</v>
      </c>
      <c r="T23762" s="19" t="s">
        <v>23664</v>
      </c>
      <c r="U23762" s="37" t="s">
        <v>28</v>
      </c>
      <c r="V23762" s="19"/>
      <c r="W23762" s="19"/>
      <c r="X23762" s="19"/>
    </row>
    <row r="23763" spans="4:24" x14ac:dyDescent="0.25">
      <c r="D23763" s="19">
        <v>16101</v>
      </c>
      <c r="E23763" s="19">
        <v>5638104</v>
      </c>
      <c r="F23763" s="19">
        <v>5638104</v>
      </c>
      <c r="G23763" s="19" t="s">
        <v>23703</v>
      </c>
      <c r="H23763" s="19" t="s">
        <v>23704</v>
      </c>
      <c r="I23763" s="19" t="s">
        <v>23695</v>
      </c>
      <c r="J23763" s="19" t="s">
        <v>23696</v>
      </c>
      <c r="K23763" s="19" t="s">
        <v>38</v>
      </c>
      <c r="L23763" s="19" t="s">
        <v>198</v>
      </c>
      <c r="M23763" s="19" t="s">
        <v>23657</v>
      </c>
      <c r="N23763" s="19" t="s">
        <v>23658</v>
      </c>
      <c r="O23763" s="20">
        <v>45943</v>
      </c>
      <c r="P23763" s="20">
        <v>47769</v>
      </c>
      <c r="Q23763" s="19" t="s">
        <v>200</v>
      </c>
      <c r="R23763" s="19" t="s">
        <v>43</v>
      </c>
      <c r="S23763" s="19" t="s">
        <v>38</v>
      </c>
      <c r="T23763" s="19" t="s">
        <v>23697</v>
      </c>
      <c r="U23763" s="37" t="s">
        <v>28</v>
      </c>
      <c r="V23763" s="19"/>
      <c r="W23763" s="19"/>
      <c r="X23763" s="19"/>
    </row>
    <row r="23764" spans="4:24" x14ac:dyDescent="0.25">
      <c r="D23764" s="19">
        <v>16296</v>
      </c>
      <c r="E23764" s="19">
        <v>0</v>
      </c>
      <c r="F23764" s="19">
        <v>0</v>
      </c>
      <c r="G23764" s="19" t="s">
        <v>12301</v>
      </c>
      <c r="H23764" s="19" t="s">
        <v>12229</v>
      </c>
      <c r="I23764" s="19" t="s">
        <v>12230</v>
      </c>
      <c r="J23764" s="19" t="s">
        <v>23667</v>
      </c>
      <c r="K23764" s="19" t="s">
        <v>38</v>
      </c>
      <c r="L23764" s="19" t="s">
        <v>198</v>
      </c>
      <c r="M23764" s="19" t="s">
        <v>23657</v>
      </c>
      <c r="N23764" s="19" t="s">
        <v>23658</v>
      </c>
      <c r="O23764" s="20">
        <v>45943</v>
      </c>
      <c r="P23764" s="20">
        <v>47769</v>
      </c>
      <c r="Q23764" s="19" t="s">
        <v>200</v>
      </c>
      <c r="R23764" s="19" t="s">
        <v>43</v>
      </c>
      <c r="S23764" s="19" t="s">
        <v>38</v>
      </c>
      <c r="T23764" s="19" t="s">
        <v>23668</v>
      </c>
      <c r="U23764" s="37" t="s">
        <v>28</v>
      </c>
      <c r="V23764" s="19"/>
      <c r="W23764" s="19"/>
      <c r="X23764" s="19"/>
    </row>
    <row r="23765" spans="4:24" x14ac:dyDescent="0.25">
      <c r="D23765" s="19">
        <v>16256</v>
      </c>
      <c r="E23765" s="19">
        <v>5628093</v>
      </c>
      <c r="F23765" s="19">
        <v>5628093</v>
      </c>
      <c r="G23765" s="19" t="s">
        <v>13802</v>
      </c>
      <c r="H23765" s="19" t="s">
        <v>13803</v>
      </c>
      <c r="I23765" s="19" t="s">
        <v>2282</v>
      </c>
      <c r="J23765" s="19" t="s">
        <v>23669</v>
      </c>
      <c r="K23765" s="19" t="s">
        <v>38</v>
      </c>
      <c r="L23765" s="19" t="s">
        <v>198</v>
      </c>
      <c r="M23765" s="19" t="s">
        <v>23657</v>
      </c>
      <c r="N23765" s="19" t="s">
        <v>23658</v>
      </c>
      <c r="O23765" s="20">
        <v>45943</v>
      </c>
      <c r="P23765" s="20">
        <v>47769</v>
      </c>
      <c r="Q23765" s="19" t="s">
        <v>200</v>
      </c>
      <c r="R23765" s="19" t="s">
        <v>43</v>
      </c>
      <c r="S23765" s="19" t="s">
        <v>23670</v>
      </c>
      <c r="T23765" s="19" t="s">
        <v>44</v>
      </c>
      <c r="U23765" s="37" t="s">
        <v>28</v>
      </c>
      <c r="V23765" s="19"/>
      <c r="W23765" s="19"/>
      <c r="X23765" s="19"/>
    </row>
    <row r="23766" spans="4:24" x14ac:dyDescent="0.25">
      <c r="D23766" s="19">
        <v>15393</v>
      </c>
      <c r="E23766" s="19">
        <v>5638059</v>
      </c>
      <c r="F23766" s="19">
        <v>5638059</v>
      </c>
      <c r="G23766" s="19" t="s">
        <v>12246</v>
      </c>
      <c r="H23766" s="19" t="s">
        <v>12247</v>
      </c>
      <c r="I23766" s="19" t="s">
        <v>12153</v>
      </c>
      <c r="J23766" s="19" t="s">
        <v>44</v>
      </c>
      <c r="K23766" s="19" t="s">
        <v>38</v>
      </c>
      <c r="L23766" s="19" t="s">
        <v>198</v>
      </c>
      <c r="M23766" s="19" t="s">
        <v>23657</v>
      </c>
      <c r="N23766" s="19" t="s">
        <v>23658</v>
      </c>
      <c r="O23766" s="20">
        <v>45943</v>
      </c>
      <c r="P23766" s="20">
        <v>47769</v>
      </c>
      <c r="Q23766" s="19" t="s">
        <v>200</v>
      </c>
      <c r="R23766" s="19" t="s">
        <v>43</v>
      </c>
      <c r="S23766" s="19" t="s">
        <v>38</v>
      </c>
      <c r="T23766" s="19" t="s">
        <v>12397</v>
      </c>
      <c r="U23766" s="37" t="s">
        <v>28</v>
      </c>
      <c r="V23766" s="19"/>
      <c r="W23766" s="19"/>
      <c r="X23766" s="19"/>
    </row>
    <row r="23767" spans="4:24" x14ac:dyDescent="0.25">
      <c r="D23767" s="19">
        <v>16476</v>
      </c>
      <c r="E23767" s="19">
        <v>5638303</v>
      </c>
      <c r="F23767" s="19">
        <v>5638303</v>
      </c>
      <c r="G23767" s="19" t="s">
        <v>23705</v>
      </c>
      <c r="H23767" s="19" t="s">
        <v>23661</v>
      </c>
      <c r="I23767" s="19" t="s">
        <v>23662</v>
      </c>
      <c r="J23767" s="19" t="s">
        <v>44</v>
      </c>
      <c r="K23767" s="19" t="s">
        <v>38</v>
      </c>
      <c r="L23767" s="19" t="s">
        <v>198</v>
      </c>
      <c r="M23767" s="19" t="s">
        <v>23657</v>
      </c>
      <c r="N23767" s="19" t="s">
        <v>23658</v>
      </c>
      <c r="O23767" s="20">
        <v>45943</v>
      </c>
      <c r="P23767" s="20">
        <v>47769</v>
      </c>
      <c r="Q23767" s="19" t="s">
        <v>200</v>
      </c>
      <c r="R23767" s="19" t="s">
        <v>43</v>
      </c>
      <c r="S23767" s="19" t="s">
        <v>23663</v>
      </c>
      <c r="T23767" s="19" t="s">
        <v>23664</v>
      </c>
      <c r="U23767" s="37" t="s">
        <v>28</v>
      </c>
      <c r="V23767" s="19"/>
      <c r="W23767" s="19"/>
      <c r="X23767" s="19"/>
    </row>
    <row r="23768" spans="4:24" x14ac:dyDescent="0.25">
      <c r="D23768" s="19">
        <v>10122</v>
      </c>
      <c r="E23768" s="19">
        <v>5706161</v>
      </c>
      <c r="F23768" s="19">
        <v>5706161</v>
      </c>
      <c r="G23768" s="19" t="s">
        <v>12290</v>
      </c>
      <c r="H23768" s="19" t="s">
        <v>12291</v>
      </c>
      <c r="I23768" s="19" t="s">
        <v>12167</v>
      </c>
      <c r="J23768" s="19" t="s">
        <v>23656</v>
      </c>
      <c r="K23768" s="19" t="s">
        <v>38</v>
      </c>
      <c r="L23768" s="19" t="s">
        <v>198</v>
      </c>
      <c r="M23768" s="19" t="s">
        <v>23657</v>
      </c>
      <c r="N23768" s="19" t="s">
        <v>23658</v>
      </c>
      <c r="O23768" s="20">
        <v>45943</v>
      </c>
      <c r="P23768" s="20">
        <v>47769</v>
      </c>
      <c r="Q23768" s="19" t="s">
        <v>200</v>
      </c>
      <c r="R23768" s="19" t="s">
        <v>43</v>
      </c>
      <c r="S23768" s="19" t="s">
        <v>38</v>
      </c>
      <c r="T23768" s="19" t="s">
        <v>23659</v>
      </c>
      <c r="U23768" s="37" t="s">
        <v>28</v>
      </c>
      <c r="V23768" s="19"/>
      <c r="W23768" s="19"/>
      <c r="X23768" s="19"/>
    </row>
    <row r="23769" spans="4:24" x14ac:dyDescent="0.25">
      <c r="D23769" s="19">
        <v>12443</v>
      </c>
      <c r="E23769" s="19">
        <v>5706166</v>
      </c>
      <c r="F23769" s="19">
        <v>5706166</v>
      </c>
      <c r="G23769" s="19" t="s">
        <v>12184</v>
      </c>
      <c r="H23769" s="19" t="s">
        <v>12185</v>
      </c>
      <c r="I23769" s="19" t="s">
        <v>12167</v>
      </c>
      <c r="J23769" s="19" t="s">
        <v>23656</v>
      </c>
      <c r="K23769" s="19" t="s">
        <v>38</v>
      </c>
      <c r="L23769" s="19" t="s">
        <v>198</v>
      </c>
      <c r="M23769" s="19" t="s">
        <v>23657</v>
      </c>
      <c r="N23769" s="19" t="s">
        <v>23658</v>
      </c>
      <c r="O23769" s="20">
        <v>45943</v>
      </c>
      <c r="P23769" s="20">
        <v>47769</v>
      </c>
      <c r="Q23769" s="19" t="s">
        <v>200</v>
      </c>
      <c r="R23769" s="19" t="s">
        <v>43</v>
      </c>
      <c r="S23769" s="19" t="s">
        <v>38</v>
      </c>
      <c r="T23769" s="19" t="s">
        <v>23659</v>
      </c>
      <c r="U23769" s="37" t="s">
        <v>28</v>
      </c>
      <c r="V23769" s="19"/>
      <c r="W23769" s="19"/>
      <c r="X23769" s="19"/>
    </row>
    <row r="23770" spans="4:24" x14ac:dyDescent="0.25">
      <c r="D23770" s="19">
        <v>10097</v>
      </c>
      <c r="E23770" s="19">
        <v>5706162</v>
      </c>
      <c r="F23770" s="19">
        <v>5706162</v>
      </c>
      <c r="G23770" s="19" t="s">
        <v>12314</v>
      </c>
      <c r="H23770" s="19" t="s">
        <v>12315</v>
      </c>
      <c r="I23770" s="19" t="s">
        <v>12167</v>
      </c>
      <c r="J23770" s="19" t="s">
        <v>23656</v>
      </c>
      <c r="K23770" s="19" t="s">
        <v>38</v>
      </c>
      <c r="L23770" s="19" t="s">
        <v>198</v>
      </c>
      <c r="M23770" s="19" t="s">
        <v>23657</v>
      </c>
      <c r="N23770" s="19" t="s">
        <v>23658</v>
      </c>
      <c r="O23770" s="20">
        <v>45943</v>
      </c>
      <c r="P23770" s="20">
        <v>47769</v>
      </c>
      <c r="Q23770" s="19" t="s">
        <v>200</v>
      </c>
      <c r="R23770" s="19" t="s">
        <v>43</v>
      </c>
      <c r="S23770" s="19" t="s">
        <v>38</v>
      </c>
      <c r="T23770" s="19" t="s">
        <v>23659</v>
      </c>
      <c r="U23770" s="37" t="s">
        <v>28</v>
      </c>
      <c r="V23770" s="19"/>
      <c r="W23770" s="19"/>
      <c r="X23770" s="19"/>
    </row>
    <row r="23771" spans="4:24" x14ac:dyDescent="0.25">
      <c r="D23771" s="19">
        <v>15392</v>
      </c>
      <c r="E23771" s="19">
        <v>5638060</v>
      </c>
      <c r="F23771" s="19">
        <v>5638060</v>
      </c>
      <c r="G23771" s="19" t="s">
        <v>12226</v>
      </c>
      <c r="H23771" s="19" t="s">
        <v>12227</v>
      </c>
      <c r="I23771" s="19" t="s">
        <v>12153</v>
      </c>
      <c r="J23771" s="19" t="s">
        <v>44</v>
      </c>
      <c r="K23771" s="19" t="s">
        <v>38</v>
      </c>
      <c r="L23771" s="19" t="s">
        <v>198</v>
      </c>
      <c r="M23771" s="19" t="s">
        <v>23657</v>
      </c>
      <c r="N23771" s="19" t="s">
        <v>23658</v>
      </c>
      <c r="O23771" s="20">
        <v>45943</v>
      </c>
      <c r="P23771" s="20">
        <v>47769</v>
      </c>
      <c r="Q23771" s="19" t="s">
        <v>200</v>
      </c>
      <c r="R23771" s="19" t="s">
        <v>43</v>
      </c>
      <c r="S23771" s="19" t="s">
        <v>38</v>
      </c>
      <c r="T23771" s="19" t="s">
        <v>12397</v>
      </c>
      <c r="U23771" s="37" t="s">
        <v>28</v>
      </c>
      <c r="V23771" s="19"/>
      <c r="W23771" s="19"/>
      <c r="X23771" s="19"/>
    </row>
    <row r="23772" spans="4:24" x14ac:dyDescent="0.25">
      <c r="D23772" s="19">
        <v>10098</v>
      </c>
      <c r="E23772" s="19">
        <v>5706163</v>
      </c>
      <c r="F23772" s="19">
        <v>5706163</v>
      </c>
      <c r="G23772" s="19" t="s">
        <v>12186</v>
      </c>
      <c r="H23772" s="19" t="s">
        <v>12187</v>
      </c>
      <c r="I23772" s="19" t="s">
        <v>12167</v>
      </c>
      <c r="J23772" s="19" t="s">
        <v>23656</v>
      </c>
      <c r="K23772" s="19" t="s">
        <v>38</v>
      </c>
      <c r="L23772" s="19" t="s">
        <v>198</v>
      </c>
      <c r="M23772" s="19" t="s">
        <v>23657</v>
      </c>
      <c r="N23772" s="19" t="s">
        <v>23658</v>
      </c>
      <c r="O23772" s="20">
        <v>45943</v>
      </c>
      <c r="P23772" s="20">
        <v>47769</v>
      </c>
      <c r="Q23772" s="19" t="s">
        <v>200</v>
      </c>
      <c r="R23772" s="19" t="s">
        <v>43</v>
      </c>
      <c r="S23772" s="19" t="s">
        <v>38</v>
      </c>
      <c r="T23772" s="19" t="s">
        <v>23659</v>
      </c>
      <c r="U23772" s="37" t="s">
        <v>28</v>
      </c>
      <c r="V23772" s="19"/>
      <c r="W23772" s="19"/>
      <c r="X23772" s="19"/>
    </row>
    <row r="23773" spans="4:24" x14ac:dyDescent="0.25">
      <c r="D23773" s="19">
        <v>16099</v>
      </c>
      <c r="E23773" s="19">
        <v>5638102</v>
      </c>
      <c r="F23773" s="19">
        <v>5638102</v>
      </c>
      <c r="G23773" s="19" t="s">
        <v>23706</v>
      </c>
      <c r="H23773" s="19" t="s">
        <v>23707</v>
      </c>
      <c r="I23773" s="19" t="s">
        <v>23695</v>
      </c>
      <c r="J23773" s="19" t="s">
        <v>23696</v>
      </c>
      <c r="K23773" s="19" t="s">
        <v>38</v>
      </c>
      <c r="L23773" s="19" t="s">
        <v>198</v>
      </c>
      <c r="M23773" s="19" t="s">
        <v>23657</v>
      </c>
      <c r="N23773" s="19" t="s">
        <v>23658</v>
      </c>
      <c r="O23773" s="20">
        <v>45943</v>
      </c>
      <c r="P23773" s="20">
        <v>47769</v>
      </c>
      <c r="Q23773" s="19" t="s">
        <v>200</v>
      </c>
      <c r="R23773" s="19" t="s">
        <v>43</v>
      </c>
      <c r="S23773" s="19" t="s">
        <v>38</v>
      </c>
      <c r="T23773" s="19" t="s">
        <v>23697</v>
      </c>
      <c r="U23773" s="37" t="s">
        <v>28</v>
      </c>
      <c r="V23773" s="19"/>
      <c r="W23773" s="19"/>
      <c r="X23773" s="19"/>
    </row>
    <row r="23774" spans="4:24" x14ac:dyDescent="0.25">
      <c r="D23774" s="19">
        <v>10124</v>
      </c>
      <c r="E23774" s="19">
        <v>5709079</v>
      </c>
      <c r="F23774" s="19">
        <v>5709079</v>
      </c>
      <c r="G23774" s="19" t="s">
        <v>12159</v>
      </c>
      <c r="H23774" s="19" t="s">
        <v>12160</v>
      </c>
      <c r="I23774" s="19" t="s">
        <v>12161</v>
      </c>
      <c r="J23774" s="19" t="s">
        <v>23686</v>
      </c>
      <c r="K23774" s="19" t="s">
        <v>38</v>
      </c>
      <c r="L23774" s="19" t="s">
        <v>198</v>
      </c>
      <c r="M23774" s="19" t="s">
        <v>23657</v>
      </c>
      <c r="N23774" s="19" t="s">
        <v>23658</v>
      </c>
      <c r="O23774" s="20">
        <v>45943</v>
      </c>
      <c r="P23774" s="20">
        <v>47769</v>
      </c>
      <c r="Q23774" s="19" t="s">
        <v>200</v>
      </c>
      <c r="R23774" s="19" t="s">
        <v>43</v>
      </c>
      <c r="S23774" s="19" t="s">
        <v>38</v>
      </c>
      <c r="T23774" s="19" t="s">
        <v>23687</v>
      </c>
      <c r="U23774" s="37" t="s">
        <v>28</v>
      </c>
      <c r="V23774" s="19"/>
      <c r="W23774" s="19"/>
      <c r="X23774" s="19"/>
    </row>
    <row r="23775" spans="4:24" x14ac:dyDescent="0.25">
      <c r="D23775" s="19">
        <v>12401</v>
      </c>
      <c r="E23775" s="19">
        <v>5638047</v>
      </c>
      <c r="F23775" s="19">
        <v>5638047</v>
      </c>
      <c r="G23775" s="19" t="s">
        <v>12353</v>
      </c>
      <c r="H23775" s="19" t="s">
        <v>12354</v>
      </c>
      <c r="I23775" s="19" t="s">
        <v>12153</v>
      </c>
      <c r="J23775" s="19" t="s">
        <v>44</v>
      </c>
      <c r="K23775" s="19" t="s">
        <v>38</v>
      </c>
      <c r="L23775" s="19" t="s">
        <v>198</v>
      </c>
      <c r="M23775" s="19" t="s">
        <v>23657</v>
      </c>
      <c r="N23775" s="19" t="s">
        <v>23658</v>
      </c>
      <c r="O23775" s="20">
        <v>45943</v>
      </c>
      <c r="P23775" s="20">
        <v>47769</v>
      </c>
      <c r="Q23775" s="19" t="s">
        <v>200</v>
      </c>
      <c r="R23775" s="19" t="s">
        <v>43</v>
      </c>
      <c r="S23775" s="19" t="s">
        <v>23708</v>
      </c>
      <c r="T23775" s="19" t="s">
        <v>12282</v>
      </c>
      <c r="U23775" s="37" t="s">
        <v>28</v>
      </c>
      <c r="V23775" s="19"/>
      <c r="W23775" s="19"/>
      <c r="X23775" s="19"/>
    </row>
    <row r="23776" spans="4:24" x14ac:dyDescent="0.25">
      <c r="D23776" s="19">
        <v>13738</v>
      </c>
      <c r="E23776" s="19">
        <v>0</v>
      </c>
      <c r="F23776" s="19">
        <v>0</v>
      </c>
      <c r="G23776" s="19" t="s">
        <v>12322</v>
      </c>
      <c r="H23776" s="19" t="s">
        <v>12323</v>
      </c>
      <c r="I23776" s="19" t="s">
        <v>12172</v>
      </c>
      <c r="J23776" s="19" t="s">
        <v>23709</v>
      </c>
      <c r="K23776" s="19" t="s">
        <v>38</v>
      </c>
      <c r="L23776" s="19" t="s">
        <v>198</v>
      </c>
      <c r="M23776" s="19" t="s">
        <v>23657</v>
      </c>
      <c r="N23776" s="19" t="s">
        <v>23658</v>
      </c>
      <c r="O23776" s="20">
        <v>45943</v>
      </c>
      <c r="P23776" s="20">
        <v>47769</v>
      </c>
      <c r="Q23776" s="19" t="s">
        <v>200</v>
      </c>
      <c r="R23776" s="19" t="s">
        <v>43</v>
      </c>
      <c r="S23776" s="19" t="s">
        <v>38</v>
      </c>
      <c r="T23776" s="19" t="s">
        <v>23668</v>
      </c>
      <c r="U23776" s="37" t="s">
        <v>28</v>
      </c>
      <c r="V23776" s="19"/>
      <c r="W23776" s="19"/>
      <c r="X23776" s="19"/>
    </row>
    <row r="23777" spans="4:24" x14ac:dyDescent="0.25">
      <c r="D23777" s="19">
        <v>16086</v>
      </c>
      <c r="E23777" s="19">
        <v>5704099</v>
      </c>
      <c r="F23777" s="19">
        <v>5704099</v>
      </c>
      <c r="G23777" s="19" t="s">
        <v>12236</v>
      </c>
      <c r="H23777" s="19" t="s">
        <v>12237</v>
      </c>
      <c r="I23777" s="19" t="s">
        <v>12218</v>
      </c>
      <c r="J23777" s="19" t="s">
        <v>23710</v>
      </c>
      <c r="K23777" s="19" t="s">
        <v>38</v>
      </c>
      <c r="L23777" s="19" t="s">
        <v>198</v>
      </c>
      <c r="M23777" s="19" t="s">
        <v>23657</v>
      </c>
      <c r="N23777" s="19" t="s">
        <v>23658</v>
      </c>
      <c r="O23777" s="20">
        <v>45943</v>
      </c>
      <c r="P23777" s="20">
        <v>47769</v>
      </c>
      <c r="Q23777" s="19" t="s">
        <v>200</v>
      </c>
      <c r="R23777" s="19" t="s">
        <v>43</v>
      </c>
      <c r="S23777" s="19" t="s">
        <v>23711</v>
      </c>
      <c r="T23777" s="19" t="s">
        <v>12221</v>
      </c>
      <c r="U23777" s="37" t="s">
        <v>28</v>
      </c>
      <c r="V23777" s="19"/>
      <c r="W23777" s="19"/>
      <c r="X23777" s="19"/>
    </row>
    <row r="23778" spans="4:24" x14ac:dyDescent="0.25">
      <c r="D23778" s="19">
        <v>14095</v>
      </c>
      <c r="E23778" s="19">
        <v>5637183</v>
      </c>
      <c r="F23778" s="19">
        <v>5637183</v>
      </c>
      <c r="G23778" s="19" t="s">
        <v>7008</v>
      </c>
      <c r="H23778" s="19" t="s">
        <v>6983</v>
      </c>
      <c r="I23778" s="19" t="s">
        <v>6984</v>
      </c>
      <c r="J23778" s="19" t="s">
        <v>23712</v>
      </c>
      <c r="K23778" s="19" t="s">
        <v>38</v>
      </c>
      <c r="L23778" s="19" t="s">
        <v>198</v>
      </c>
      <c r="M23778" s="19" t="s">
        <v>23657</v>
      </c>
      <c r="N23778" s="19" t="s">
        <v>23658</v>
      </c>
      <c r="O23778" s="20">
        <v>45943</v>
      </c>
      <c r="P23778" s="20">
        <v>47769</v>
      </c>
      <c r="Q23778" s="19" t="s">
        <v>200</v>
      </c>
      <c r="R23778" s="19" t="s">
        <v>43</v>
      </c>
      <c r="S23778" s="19" t="s">
        <v>38</v>
      </c>
      <c r="T23778" s="19" t="s">
        <v>44</v>
      </c>
      <c r="U23778" s="37" t="s">
        <v>28</v>
      </c>
      <c r="V23778" s="19"/>
      <c r="W23778" s="19"/>
      <c r="X23778" s="19"/>
    </row>
    <row r="23779" spans="4:24" x14ac:dyDescent="0.25">
      <c r="D23779" s="19">
        <v>10882</v>
      </c>
      <c r="E23779" s="19">
        <v>5709078</v>
      </c>
      <c r="F23779" s="19">
        <v>5709078</v>
      </c>
      <c r="G23779" s="19" t="s">
        <v>12164</v>
      </c>
      <c r="H23779" s="19" t="s">
        <v>12160</v>
      </c>
      <c r="I23779" s="19" t="s">
        <v>12161</v>
      </c>
      <c r="J23779" s="19" t="s">
        <v>23686</v>
      </c>
      <c r="K23779" s="19" t="s">
        <v>38</v>
      </c>
      <c r="L23779" s="19" t="s">
        <v>198</v>
      </c>
      <c r="M23779" s="19" t="s">
        <v>23657</v>
      </c>
      <c r="N23779" s="19" t="s">
        <v>23658</v>
      </c>
      <c r="O23779" s="20">
        <v>45943</v>
      </c>
      <c r="P23779" s="20">
        <v>47769</v>
      </c>
      <c r="Q23779" s="19" t="s">
        <v>200</v>
      </c>
      <c r="R23779" s="19" t="s">
        <v>43</v>
      </c>
      <c r="S23779" s="19" t="s">
        <v>38</v>
      </c>
      <c r="T23779" s="19" t="s">
        <v>23687</v>
      </c>
      <c r="U23779" s="37" t="s">
        <v>28</v>
      </c>
      <c r="V23779" s="19"/>
      <c r="W23779" s="19"/>
      <c r="X23779" s="19"/>
    </row>
    <row r="23780" spans="4:24" x14ac:dyDescent="0.25">
      <c r="D23780" s="19">
        <v>10127</v>
      </c>
      <c r="E23780" s="19">
        <v>5709082</v>
      </c>
      <c r="F23780" s="19">
        <v>5709082</v>
      </c>
      <c r="G23780" s="19" t="s">
        <v>12334</v>
      </c>
      <c r="H23780" s="19" t="s">
        <v>12160</v>
      </c>
      <c r="I23780" s="19" t="s">
        <v>12161</v>
      </c>
      <c r="J23780" s="19" t="s">
        <v>23686</v>
      </c>
      <c r="K23780" s="19" t="s">
        <v>38</v>
      </c>
      <c r="L23780" s="19" t="s">
        <v>198</v>
      </c>
      <c r="M23780" s="19" t="s">
        <v>23657</v>
      </c>
      <c r="N23780" s="19" t="s">
        <v>23658</v>
      </c>
      <c r="O23780" s="20">
        <v>45943</v>
      </c>
      <c r="P23780" s="20">
        <v>47769</v>
      </c>
      <c r="Q23780" s="19" t="s">
        <v>200</v>
      </c>
      <c r="R23780" s="19" t="s">
        <v>43</v>
      </c>
      <c r="S23780" s="19" t="s">
        <v>38</v>
      </c>
      <c r="T23780" s="19" t="s">
        <v>23687</v>
      </c>
      <c r="U23780" s="37" t="s">
        <v>28</v>
      </c>
      <c r="V23780" s="19"/>
      <c r="W23780" s="19"/>
      <c r="X23780" s="19"/>
    </row>
    <row r="23781" spans="4:24" x14ac:dyDescent="0.25">
      <c r="D23781" s="19">
        <v>0</v>
      </c>
      <c r="E23781" s="19">
        <v>5638001</v>
      </c>
      <c r="F23781" s="19">
        <v>5638001</v>
      </c>
      <c r="G23781" s="19" t="s">
        <v>12362</v>
      </c>
      <c r="H23781" s="19" t="s">
        <v>12363</v>
      </c>
      <c r="I23781" s="19" t="s">
        <v>12153</v>
      </c>
      <c r="J23781" s="19" t="s">
        <v>44</v>
      </c>
      <c r="K23781" s="19" t="s">
        <v>38</v>
      </c>
      <c r="L23781" s="19" t="s">
        <v>198</v>
      </c>
      <c r="M23781" s="19" t="s">
        <v>23657</v>
      </c>
      <c r="N23781" s="19" t="s">
        <v>23658</v>
      </c>
      <c r="O23781" s="20">
        <v>45943</v>
      </c>
      <c r="P23781" s="20">
        <v>47769</v>
      </c>
      <c r="Q23781" s="19" t="s">
        <v>200</v>
      </c>
      <c r="R23781" s="19" t="s">
        <v>43</v>
      </c>
      <c r="S23781" s="19" t="s">
        <v>38</v>
      </c>
      <c r="T23781" s="19" t="s">
        <v>12397</v>
      </c>
      <c r="U23781" s="37" t="s">
        <v>28</v>
      </c>
      <c r="V23781" s="19"/>
      <c r="W23781" s="19"/>
      <c r="X23781" s="19"/>
    </row>
    <row r="23782" spans="4:24" x14ac:dyDescent="0.25">
      <c r="D23782" s="19">
        <v>16090</v>
      </c>
      <c r="E23782" s="19">
        <v>5704969</v>
      </c>
      <c r="F23782" s="19">
        <v>5704969</v>
      </c>
      <c r="G23782" s="19" t="s">
        <v>12233</v>
      </c>
      <c r="H23782" s="19" t="s">
        <v>12217</v>
      </c>
      <c r="I23782" s="19" t="s">
        <v>12218</v>
      </c>
      <c r="J23782" s="19" t="s">
        <v>23710</v>
      </c>
      <c r="K23782" s="19" t="s">
        <v>38</v>
      </c>
      <c r="L23782" s="19" t="s">
        <v>198</v>
      </c>
      <c r="M23782" s="19" t="s">
        <v>23657</v>
      </c>
      <c r="N23782" s="19" t="s">
        <v>23658</v>
      </c>
      <c r="O23782" s="20">
        <v>45943</v>
      </c>
      <c r="P23782" s="20">
        <v>47769</v>
      </c>
      <c r="Q23782" s="19" t="s">
        <v>200</v>
      </c>
      <c r="R23782" s="19" t="s">
        <v>43</v>
      </c>
      <c r="S23782" s="19" t="s">
        <v>23711</v>
      </c>
      <c r="T23782" s="19" t="s">
        <v>12221</v>
      </c>
      <c r="U23782" s="37" t="s">
        <v>28</v>
      </c>
      <c r="V23782" s="19"/>
      <c r="W23782" s="19"/>
      <c r="X23782" s="19"/>
    </row>
    <row r="23783" spans="4:24" x14ac:dyDescent="0.25">
      <c r="D23783" s="19">
        <v>14091</v>
      </c>
      <c r="E23783" s="19">
        <v>5637121</v>
      </c>
      <c r="F23783" s="19">
        <v>5637121</v>
      </c>
      <c r="G23783" s="19" t="s">
        <v>7000</v>
      </c>
      <c r="H23783" s="19" t="s">
        <v>6983</v>
      </c>
      <c r="I23783" s="19" t="s">
        <v>6984</v>
      </c>
      <c r="J23783" s="19" t="s">
        <v>23712</v>
      </c>
      <c r="K23783" s="19" t="s">
        <v>38</v>
      </c>
      <c r="L23783" s="19" t="s">
        <v>198</v>
      </c>
      <c r="M23783" s="19" t="s">
        <v>23657</v>
      </c>
      <c r="N23783" s="19" t="s">
        <v>23658</v>
      </c>
      <c r="O23783" s="20">
        <v>45943</v>
      </c>
      <c r="P23783" s="20">
        <v>47769</v>
      </c>
      <c r="Q23783" s="19" t="s">
        <v>200</v>
      </c>
      <c r="R23783" s="19" t="s">
        <v>43</v>
      </c>
      <c r="S23783" s="19" t="s">
        <v>38</v>
      </c>
      <c r="T23783" s="19" t="s">
        <v>44</v>
      </c>
      <c r="U23783" s="37" t="s">
        <v>28</v>
      </c>
      <c r="V23783" s="19"/>
      <c r="W23783" s="19"/>
      <c r="X23783" s="19"/>
    </row>
    <row r="23784" spans="4:24" x14ac:dyDescent="0.25">
      <c r="D23784" s="19">
        <v>16089</v>
      </c>
      <c r="E23784" s="19">
        <v>5704098</v>
      </c>
      <c r="F23784" s="19">
        <v>5704098</v>
      </c>
      <c r="G23784" s="19" t="s">
        <v>12216</v>
      </c>
      <c r="H23784" s="19" t="s">
        <v>12217</v>
      </c>
      <c r="I23784" s="19" t="s">
        <v>12218</v>
      </c>
      <c r="J23784" s="19" t="s">
        <v>23710</v>
      </c>
      <c r="K23784" s="19" t="s">
        <v>38</v>
      </c>
      <c r="L23784" s="19" t="s">
        <v>198</v>
      </c>
      <c r="M23784" s="19" t="s">
        <v>23657</v>
      </c>
      <c r="N23784" s="19" t="s">
        <v>23658</v>
      </c>
      <c r="O23784" s="20">
        <v>45943</v>
      </c>
      <c r="P23784" s="20">
        <v>47769</v>
      </c>
      <c r="Q23784" s="19" t="s">
        <v>200</v>
      </c>
      <c r="R23784" s="19" t="s">
        <v>43</v>
      </c>
      <c r="S23784" s="19" t="s">
        <v>23711</v>
      </c>
      <c r="T23784" s="19" t="s">
        <v>12221</v>
      </c>
      <c r="U23784" s="37" t="s">
        <v>28</v>
      </c>
      <c r="V23784" s="19"/>
      <c r="W23784" s="19"/>
      <c r="X23784" s="19"/>
    </row>
    <row r="23785" spans="4:24" x14ac:dyDescent="0.25">
      <c r="D23785" s="19">
        <v>0</v>
      </c>
      <c r="E23785" s="19">
        <v>5638000</v>
      </c>
      <c r="F23785" s="19">
        <v>5638000</v>
      </c>
      <c r="G23785" s="19" t="s">
        <v>12248</v>
      </c>
      <c r="H23785" s="19" t="s">
        <v>12249</v>
      </c>
      <c r="I23785" s="19" t="s">
        <v>12153</v>
      </c>
      <c r="J23785" s="19" t="s">
        <v>44</v>
      </c>
      <c r="K23785" s="19" t="s">
        <v>38</v>
      </c>
      <c r="L23785" s="19" t="s">
        <v>198</v>
      </c>
      <c r="M23785" s="19" t="s">
        <v>23657</v>
      </c>
      <c r="N23785" s="19" t="s">
        <v>23658</v>
      </c>
      <c r="O23785" s="20">
        <v>45943</v>
      </c>
      <c r="P23785" s="20">
        <v>47769</v>
      </c>
      <c r="Q23785" s="19" t="s">
        <v>200</v>
      </c>
      <c r="R23785" s="19" t="s">
        <v>43</v>
      </c>
      <c r="S23785" s="19" t="s">
        <v>38</v>
      </c>
      <c r="T23785" s="19" t="s">
        <v>12397</v>
      </c>
      <c r="U23785" s="37" t="s">
        <v>28</v>
      </c>
      <c r="V23785" s="19"/>
      <c r="W23785" s="19"/>
      <c r="X23785" s="19"/>
    </row>
    <row r="23786" spans="4:24" x14ac:dyDescent="0.25">
      <c r="D23786" s="19">
        <v>16257</v>
      </c>
      <c r="E23786" s="19">
        <v>5628094</v>
      </c>
      <c r="F23786" s="19">
        <v>5628094</v>
      </c>
      <c r="G23786" s="19" t="s">
        <v>13796</v>
      </c>
      <c r="H23786" s="19" t="s">
        <v>13797</v>
      </c>
      <c r="I23786" s="19" t="s">
        <v>2282</v>
      </c>
      <c r="J23786" s="19" t="s">
        <v>23669</v>
      </c>
      <c r="K23786" s="19" t="s">
        <v>38</v>
      </c>
      <c r="L23786" s="19" t="s">
        <v>198</v>
      </c>
      <c r="M23786" s="19" t="s">
        <v>23657</v>
      </c>
      <c r="N23786" s="19" t="s">
        <v>23658</v>
      </c>
      <c r="O23786" s="20">
        <v>45943</v>
      </c>
      <c r="P23786" s="20">
        <v>47769</v>
      </c>
      <c r="Q23786" s="19" t="s">
        <v>200</v>
      </c>
      <c r="R23786" s="19" t="s">
        <v>43</v>
      </c>
      <c r="S23786" s="19" t="s">
        <v>23670</v>
      </c>
      <c r="T23786" s="19" t="s">
        <v>44</v>
      </c>
      <c r="U23786" s="37" t="s">
        <v>28</v>
      </c>
      <c r="V23786" s="19"/>
      <c r="W23786" s="19"/>
      <c r="X23786" s="19"/>
    </row>
    <row r="23787" spans="4:24" x14ac:dyDescent="0.25">
      <c r="D23787" s="19">
        <v>15375</v>
      </c>
      <c r="E23787" s="19">
        <v>5638067</v>
      </c>
      <c r="F23787" s="19">
        <v>5638067</v>
      </c>
      <c r="G23787" s="19" t="s">
        <v>12175</v>
      </c>
      <c r="H23787" s="19" t="s">
        <v>12176</v>
      </c>
      <c r="I23787" s="19" t="s">
        <v>12153</v>
      </c>
      <c r="J23787" s="19" t="s">
        <v>44</v>
      </c>
      <c r="K23787" s="19" t="s">
        <v>38</v>
      </c>
      <c r="L23787" s="19" t="s">
        <v>198</v>
      </c>
      <c r="M23787" s="19" t="s">
        <v>23657</v>
      </c>
      <c r="N23787" s="19" t="s">
        <v>23658</v>
      </c>
      <c r="O23787" s="20">
        <v>45943</v>
      </c>
      <c r="P23787" s="20">
        <v>47769</v>
      </c>
      <c r="Q23787" s="19" t="s">
        <v>200</v>
      </c>
      <c r="R23787" s="19" t="s">
        <v>43</v>
      </c>
      <c r="S23787" s="19" t="s">
        <v>38</v>
      </c>
      <c r="T23787" s="19" t="s">
        <v>12397</v>
      </c>
      <c r="U23787" s="37" t="s">
        <v>28</v>
      </c>
      <c r="V23787" s="19"/>
      <c r="W23787" s="19"/>
      <c r="X23787" s="19"/>
    </row>
    <row r="23788" spans="4:24" x14ac:dyDescent="0.25">
      <c r="D23788" s="19">
        <v>0</v>
      </c>
      <c r="E23788" s="19">
        <v>5638002</v>
      </c>
      <c r="F23788" s="19">
        <v>5638002</v>
      </c>
      <c r="G23788" s="19" t="s">
        <v>12364</v>
      </c>
      <c r="H23788" s="19" t="s">
        <v>12365</v>
      </c>
      <c r="I23788" s="19" t="s">
        <v>12153</v>
      </c>
      <c r="J23788" s="19" t="s">
        <v>44</v>
      </c>
      <c r="K23788" s="19" t="s">
        <v>38</v>
      </c>
      <c r="L23788" s="19" t="s">
        <v>198</v>
      </c>
      <c r="M23788" s="19" t="s">
        <v>23657</v>
      </c>
      <c r="N23788" s="19" t="s">
        <v>23658</v>
      </c>
      <c r="O23788" s="20">
        <v>45943</v>
      </c>
      <c r="P23788" s="20">
        <v>47769</v>
      </c>
      <c r="Q23788" s="19" t="s">
        <v>200</v>
      </c>
      <c r="R23788" s="19" t="s">
        <v>43</v>
      </c>
      <c r="S23788" s="19" t="s">
        <v>38</v>
      </c>
      <c r="T23788" s="19" t="s">
        <v>12397</v>
      </c>
      <c r="U23788" s="37" t="s">
        <v>28</v>
      </c>
      <c r="V23788" s="19"/>
      <c r="W23788" s="19"/>
      <c r="X23788" s="19"/>
    </row>
    <row r="23789" spans="4:24" x14ac:dyDescent="0.25">
      <c r="D23789" s="19">
        <v>16248</v>
      </c>
      <c r="E23789" s="19">
        <v>5628085</v>
      </c>
      <c r="F23789" s="19">
        <v>5628085</v>
      </c>
      <c r="G23789" s="19" t="s">
        <v>13790</v>
      </c>
      <c r="H23789" s="19" t="s">
        <v>13791</v>
      </c>
      <c r="I23789" s="19" t="s">
        <v>2282</v>
      </c>
      <c r="J23789" s="19" t="s">
        <v>23684</v>
      </c>
      <c r="K23789" s="19" t="s">
        <v>38</v>
      </c>
      <c r="L23789" s="19" t="s">
        <v>198</v>
      </c>
      <c r="M23789" s="19" t="s">
        <v>23657</v>
      </c>
      <c r="N23789" s="19" t="s">
        <v>23658</v>
      </c>
      <c r="O23789" s="20">
        <v>45943</v>
      </c>
      <c r="P23789" s="20">
        <v>47769</v>
      </c>
      <c r="Q23789" s="19" t="s">
        <v>200</v>
      </c>
      <c r="R23789" s="19" t="s">
        <v>43</v>
      </c>
      <c r="S23789" s="19" t="s">
        <v>23685</v>
      </c>
      <c r="T23789" s="19" t="s">
        <v>44</v>
      </c>
      <c r="U23789" s="37" t="s">
        <v>28</v>
      </c>
      <c r="V23789" s="19"/>
      <c r="W23789" s="19"/>
      <c r="X23789" s="19"/>
    </row>
    <row r="23790" spans="4:24" x14ac:dyDescent="0.25">
      <c r="D23790" s="19">
        <v>0</v>
      </c>
      <c r="E23790" s="19">
        <v>5638058</v>
      </c>
      <c r="F23790" s="19">
        <v>5638058</v>
      </c>
      <c r="G23790" s="19" t="s">
        <v>18658</v>
      </c>
      <c r="H23790" s="19" t="s">
        <v>18659</v>
      </c>
      <c r="I23790" s="19" t="s">
        <v>12153</v>
      </c>
      <c r="J23790" s="19" t="s">
        <v>44</v>
      </c>
      <c r="K23790" s="19" t="s">
        <v>38</v>
      </c>
      <c r="L23790" s="19" t="s">
        <v>198</v>
      </c>
      <c r="M23790" s="19" t="s">
        <v>23657</v>
      </c>
      <c r="N23790" s="19" t="s">
        <v>23658</v>
      </c>
      <c r="O23790" s="20">
        <v>45943</v>
      </c>
      <c r="P23790" s="20">
        <v>47769</v>
      </c>
      <c r="Q23790" s="19" t="s">
        <v>200</v>
      </c>
      <c r="R23790" s="19" t="s">
        <v>43</v>
      </c>
      <c r="S23790" s="19" t="s">
        <v>38</v>
      </c>
      <c r="T23790" s="19" t="s">
        <v>12397</v>
      </c>
      <c r="U23790" s="37" t="s">
        <v>28</v>
      </c>
      <c r="V23790" s="19"/>
      <c r="W23790" s="19"/>
      <c r="X23790" s="19"/>
    </row>
    <row r="23791" spans="4:24" x14ac:dyDescent="0.25">
      <c r="D23791" s="19">
        <v>10125</v>
      </c>
      <c r="E23791" s="19">
        <v>5709080</v>
      </c>
      <c r="F23791" s="19">
        <v>5709080</v>
      </c>
      <c r="G23791" s="19" t="s">
        <v>12344</v>
      </c>
      <c r="H23791" s="19" t="s">
        <v>12160</v>
      </c>
      <c r="I23791" s="19" t="s">
        <v>12161</v>
      </c>
      <c r="J23791" s="19" t="s">
        <v>23686</v>
      </c>
      <c r="K23791" s="19" t="s">
        <v>38</v>
      </c>
      <c r="L23791" s="19" t="s">
        <v>198</v>
      </c>
      <c r="M23791" s="19" t="s">
        <v>23657</v>
      </c>
      <c r="N23791" s="19" t="s">
        <v>23658</v>
      </c>
      <c r="O23791" s="20">
        <v>45943</v>
      </c>
      <c r="P23791" s="20">
        <v>47769</v>
      </c>
      <c r="Q23791" s="19" t="s">
        <v>200</v>
      </c>
      <c r="R23791" s="19" t="s">
        <v>43</v>
      </c>
      <c r="S23791" s="19" t="s">
        <v>38</v>
      </c>
      <c r="T23791" s="19" t="s">
        <v>23687</v>
      </c>
      <c r="U23791" s="37" t="s">
        <v>28</v>
      </c>
      <c r="V23791" s="19"/>
      <c r="W23791" s="19"/>
      <c r="X23791" s="19"/>
    </row>
    <row r="23792" spans="4:24" x14ac:dyDescent="0.25">
      <c r="D23792" s="19">
        <v>12402</v>
      </c>
      <c r="E23792" s="19">
        <v>5638048</v>
      </c>
      <c r="F23792" s="19">
        <v>5638048</v>
      </c>
      <c r="G23792" s="19" t="s">
        <v>12351</v>
      </c>
      <c r="H23792" s="19" t="s">
        <v>12352</v>
      </c>
      <c r="I23792" s="19" t="s">
        <v>12153</v>
      </c>
      <c r="J23792" s="19" t="s">
        <v>44</v>
      </c>
      <c r="K23792" s="19" t="s">
        <v>38</v>
      </c>
      <c r="L23792" s="19" t="s">
        <v>198</v>
      </c>
      <c r="M23792" s="19" t="s">
        <v>23657</v>
      </c>
      <c r="N23792" s="19" t="s">
        <v>23658</v>
      </c>
      <c r="O23792" s="20">
        <v>45943</v>
      </c>
      <c r="P23792" s="20">
        <v>47769</v>
      </c>
      <c r="Q23792" s="19" t="s">
        <v>200</v>
      </c>
      <c r="R23792" s="19" t="s">
        <v>43</v>
      </c>
      <c r="S23792" s="19" t="s">
        <v>23708</v>
      </c>
      <c r="T23792" s="19" t="s">
        <v>12282</v>
      </c>
      <c r="U23792" s="37" t="s">
        <v>28</v>
      </c>
      <c r="V23792" s="19"/>
      <c r="W23792" s="19"/>
      <c r="X23792" s="19"/>
    </row>
    <row r="23793" spans="4:24" x14ac:dyDescent="0.25">
      <c r="D23793" s="19">
        <v>13751</v>
      </c>
      <c r="E23793" s="19">
        <v>0</v>
      </c>
      <c r="F23793" s="19">
        <v>0</v>
      </c>
      <c r="G23793" s="19" t="s">
        <v>12192</v>
      </c>
      <c r="H23793" s="19" t="s">
        <v>12193</v>
      </c>
      <c r="I23793" s="19" t="s">
        <v>12172</v>
      </c>
      <c r="J23793" s="19" t="s">
        <v>23709</v>
      </c>
      <c r="K23793" s="19" t="s">
        <v>38</v>
      </c>
      <c r="L23793" s="19" t="s">
        <v>198</v>
      </c>
      <c r="M23793" s="19" t="s">
        <v>23657</v>
      </c>
      <c r="N23793" s="19" t="s">
        <v>23658</v>
      </c>
      <c r="O23793" s="20">
        <v>45943</v>
      </c>
      <c r="P23793" s="20">
        <v>47769</v>
      </c>
      <c r="Q23793" s="19" t="s">
        <v>200</v>
      </c>
      <c r="R23793" s="19" t="s">
        <v>43</v>
      </c>
      <c r="S23793" s="19" t="s">
        <v>38</v>
      </c>
      <c r="T23793" s="19" t="s">
        <v>23668</v>
      </c>
      <c r="U23793" s="37" t="s">
        <v>28</v>
      </c>
      <c r="V23793" s="19"/>
      <c r="W23793" s="19"/>
      <c r="X23793" s="19"/>
    </row>
    <row r="23794" spans="4:24" x14ac:dyDescent="0.25">
      <c r="D23794" s="19">
        <v>16249</v>
      </c>
      <c r="E23794" s="19">
        <v>5628086</v>
      </c>
      <c r="F23794" s="19">
        <v>5628086</v>
      </c>
      <c r="G23794" s="19" t="s">
        <v>13761</v>
      </c>
      <c r="H23794" s="19" t="s">
        <v>13762</v>
      </c>
      <c r="I23794" s="19" t="s">
        <v>2282</v>
      </c>
      <c r="J23794" s="19" t="s">
        <v>23684</v>
      </c>
      <c r="K23794" s="19" t="s">
        <v>38</v>
      </c>
      <c r="L23794" s="19" t="s">
        <v>198</v>
      </c>
      <c r="M23794" s="19" t="s">
        <v>23657</v>
      </c>
      <c r="N23794" s="19" t="s">
        <v>23658</v>
      </c>
      <c r="O23794" s="20">
        <v>45943</v>
      </c>
      <c r="P23794" s="20">
        <v>47769</v>
      </c>
      <c r="Q23794" s="19" t="s">
        <v>200</v>
      </c>
      <c r="R23794" s="19" t="s">
        <v>43</v>
      </c>
      <c r="S23794" s="19" t="s">
        <v>23685</v>
      </c>
      <c r="T23794" s="19" t="s">
        <v>44</v>
      </c>
      <c r="U23794" s="37" t="s">
        <v>28</v>
      </c>
      <c r="V23794" s="19"/>
      <c r="W23794" s="19"/>
      <c r="X23794" s="19"/>
    </row>
    <row r="23795" spans="4:24" x14ac:dyDescent="0.25">
      <c r="D23795" s="19">
        <v>12068</v>
      </c>
      <c r="E23795" s="19">
        <v>5638035</v>
      </c>
      <c r="F23795" s="19">
        <v>5638035</v>
      </c>
      <c r="G23795" s="19" t="s">
        <v>12180</v>
      </c>
      <c r="H23795" s="19" t="s">
        <v>12181</v>
      </c>
      <c r="I23795" s="19" t="s">
        <v>12153</v>
      </c>
      <c r="J23795" s="19" t="s">
        <v>44</v>
      </c>
      <c r="K23795" s="19" t="s">
        <v>38</v>
      </c>
      <c r="L23795" s="19" t="s">
        <v>198</v>
      </c>
      <c r="M23795" s="19" t="s">
        <v>23657</v>
      </c>
      <c r="N23795" s="19" t="s">
        <v>23658</v>
      </c>
      <c r="O23795" s="20">
        <v>45943</v>
      </c>
      <c r="P23795" s="20">
        <v>47769</v>
      </c>
      <c r="Q23795" s="19" t="s">
        <v>200</v>
      </c>
      <c r="R23795" s="19" t="s">
        <v>43</v>
      </c>
      <c r="S23795" s="19" t="s">
        <v>38</v>
      </c>
      <c r="T23795" s="19" t="s">
        <v>12397</v>
      </c>
      <c r="U23795" s="37" t="s">
        <v>28</v>
      </c>
      <c r="V23795" s="19"/>
      <c r="W23795" s="19"/>
      <c r="X23795" s="19"/>
    </row>
    <row r="23796" spans="4:24" x14ac:dyDescent="0.25">
      <c r="D23796" s="19">
        <v>0</v>
      </c>
      <c r="E23796" s="19">
        <v>5638009</v>
      </c>
      <c r="F23796" s="19">
        <v>5638009</v>
      </c>
      <c r="G23796" s="19" t="s">
        <v>12381</v>
      </c>
      <c r="H23796" s="19" t="s">
        <v>12382</v>
      </c>
      <c r="I23796" s="19" t="s">
        <v>12153</v>
      </c>
      <c r="J23796" s="19" t="s">
        <v>44</v>
      </c>
      <c r="K23796" s="19" t="s">
        <v>38</v>
      </c>
      <c r="L23796" s="19" t="s">
        <v>198</v>
      </c>
      <c r="M23796" s="19" t="s">
        <v>23657</v>
      </c>
      <c r="N23796" s="19" t="s">
        <v>23658</v>
      </c>
      <c r="O23796" s="20">
        <v>45943</v>
      </c>
      <c r="P23796" s="20">
        <v>47769</v>
      </c>
      <c r="Q23796" s="19" t="s">
        <v>200</v>
      </c>
      <c r="R23796" s="19" t="s">
        <v>43</v>
      </c>
      <c r="S23796" s="19" t="s">
        <v>38</v>
      </c>
      <c r="T23796" s="19" t="s">
        <v>12397</v>
      </c>
      <c r="U23796" s="37" t="s">
        <v>28</v>
      </c>
      <c r="V23796" s="19"/>
      <c r="W23796" s="19"/>
      <c r="X23796" s="19"/>
    </row>
    <row r="23797" spans="4:24" x14ac:dyDescent="0.25">
      <c r="D23797" s="19">
        <v>16258</v>
      </c>
      <c r="E23797" s="19">
        <v>5628095</v>
      </c>
      <c r="F23797" s="19">
        <v>5628095</v>
      </c>
      <c r="G23797" s="19" t="s">
        <v>13794</v>
      </c>
      <c r="H23797" s="19" t="s">
        <v>13795</v>
      </c>
      <c r="I23797" s="19" t="s">
        <v>2282</v>
      </c>
      <c r="J23797" s="19" t="s">
        <v>23669</v>
      </c>
      <c r="K23797" s="19" t="s">
        <v>38</v>
      </c>
      <c r="L23797" s="19" t="s">
        <v>198</v>
      </c>
      <c r="M23797" s="19" t="s">
        <v>23657</v>
      </c>
      <c r="N23797" s="19" t="s">
        <v>23658</v>
      </c>
      <c r="O23797" s="20">
        <v>45943</v>
      </c>
      <c r="P23797" s="20">
        <v>47769</v>
      </c>
      <c r="Q23797" s="19" t="s">
        <v>200</v>
      </c>
      <c r="R23797" s="19" t="s">
        <v>43</v>
      </c>
      <c r="S23797" s="19" t="s">
        <v>23670</v>
      </c>
      <c r="T23797" s="19" t="s">
        <v>44</v>
      </c>
      <c r="U23797" s="37" t="s">
        <v>28</v>
      </c>
      <c r="V23797" s="19"/>
      <c r="W23797" s="19"/>
      <c r="X23797" s="19"/>
    </row>
    <row r="23798" spans="4:24" x14ac:dyDescent="0.25">
      <c r="D23798" s="19">
        <v>15386</v>
      </c>
      <c r="E23798" s="19">
        <v>5638074</v>
      </c>
      <c r="F23798" s="19">
        <v>5638074</v>
      </c>
      <c r="G23798" s="19" t="s">
        <v>12391</v>
      </c>
      <c r="H23798" s="19" t="s">
        <v>12392</v>
      </c>
      <c r="I23798" s="19" t="s">
        <v>12153</v>
      </c>
      <c r="J23798" s="19" t="s">
        <v>44</v>
      </c>
      <c r="K23798" s="19" t="s">
        <v>38</v>
      </c>
      <c r="L23798" s="19" t="s">
        <v>198</v>
      </c>
      <c r="M23798" s="19" t="s">
        <v>23657</v>
      </c>
      <c r="N23798" s="19" t="s">
        <v>23658</v>
      </c>
      <c r="O23798" s="20">
        <v>45943</v>
      </c>
      <c r="P23798" s="20">
        <v>47769</v>
      </c>
      <c r="Q23798" s="19" t="s">
        <v>200</v>
      </c>
      <c r="R23798" s="19" t="s">
        <v>43</v>
      </c>
      <c r="S23798" s="19" t="s">
        <v>38</v>
      </c>
      <c r="T23798" s="19" t="s">
        <v>12397</v>
      </c>
      <c r="U23798" s="37" t="s">
        <v>28</v>
      </c>
      <c r="V23798" s="19"/>
      <c r="W23798" s="19"/>
      <c r="X23798" s="19"/>
    </row>
    <row r="23799" spans="4:24" x14ac:dyDescent="0.25">
      <c r="D23799" s="19">
        <v>13736</v>
      </c>
      <c r="E23799" s="19">
        <v>0</v>
      </c>
      <c r="F23799" s="19">
        <v>0</v>
      </c>
      <c r="G23799" s="19" t="s">
        <v>12304</v>
      </c>
      <c r="H23799" s="19" t="s">
        <v>12305</v>
      </c>
      <c r="I23799" s="19" t="s">
        <v>12172</v>
      </c>
      <c r="J23799" s="19" t="s">
        <v>23709</v>
      </c>
      <c r="K23799" s="19" t="s">
        <v>38</v>
      </c>
      <c r="L23799" s="19" t="s">
        <v>198</v>
      </c>
      <c r="M23799" s="19" t="s">
        <v>23657</v>
      </c>
      <c r="N23799" s="19" t="s">
        <v>23658</v>
      </c>
      <c r="O23799" s="20">
        <v>45943</v>
      </c>
      <c r="P23799" s="20">
        <v>47769</v>
      </c>
      <c r="Q23799" s="19" t="s">
        <v>200</v>
      </c>
      <c r="R23799" s="19" t="s">
        <v>43</v>
      </c>
      <c r="S23799" s="19" t="s">
        <v>38</v>
      </c>
      <c r="T23799" s="19" t="s">
        <v>23668</v>
      </c>
      <c r="U23799" s="37" t="s">
        <v>28</v>
      </c>
      <c r="V23799" s="19"/>
      <c r="W23799" s="19"/>
      <c r="X23799" s="19"/>
    </row>
    <row r="23800" spans="4:24" x14ac:dyDescent="0.25">
      <c r="D23800" s="19">
        <v>16087</v>
      </c>
      <c r="E23800" s="19">
        <v>5704968</v>
      </c>
      <c r="F23800" s="19">
        <v>5704968</v>
      </c>
      <c r="G23800" s="19" t="s">
        <v>12378</v>
      </c>
      <c r="H23800" s="19" t="s">
        <v>12217</v>
      </c>
      <c r="I23800" s="19" t="s">
        <v>12218</v>
      </c>
      <c r="J23800" s="19" t="s">
        <v>23710</v>
      </c>
      <c r="K23800" s="19" t="s">
        <v>38</v>
      </c>
      <c r="L23800" s="19" t="s">
        <v>198</v>
      </c>
      <c r="M23800" s="19" t="s">
        <v>23657</v>
      </c>
      <c r="N23800" s="19" t="s">
        <v>23658</v>
      </c>
      <c r="O23800" s="20">
        <v>45943</v>
      </c>
      <c r="P23800" s="20">
        <v>47769</v>
      </c>
      <c r="Q23800" s="19" t="s">
        <v>200</v>
      </c>
      <c r="R23800" s="19" t="s">
        <v>43</v>
      </c>
      <c r="S23800" s="19" t="s">
        <v>23711</v>
      </c>
      <c r="T23800" s="19" t="s">
        <v>12221</v>
      </c>
      <c r="U23800" s="37" t="s">
        <v>28</v>
      </c>
      <c r="V23800" s="19"/>
      <c r="W23800" s="19"/>
      <c r="X23800" s="19"/>
    </row>
    <row r="23801" spans="4:24" x14ac:dyDescent="0.25">
      <c r="D23801" s="19">
        <v>16247</v>
      </c>
      <c r="E23801" s="19">
        <v>5628084</v>
      </c>
      <c r="F23801" s="19">
        <v>5628084</v>
      </c>
      <c r="G23801" s="19" t="s">
        <v>13763</v>
      </c>
      <c r="H23801" s="19" t="s">
        <v>13764</v>
      </c>
      <c r="I23801" s="19" t="s">
        <v>2282</v>
      </c>
      <c r="J23801" s="19" t="s">
        <v>23684</v>
      </c>
      <c r="K23801" s="19" t="s">
        <v>38</v>
      </c>
      <c r="L23801" s="19" t="s">
        <v>198</v>
      </c>
      <c r="M23801" s="19" t="s">
        <v>23657</v>
      </c>
      <c r="N23801" s="19" t="s">
        <v>23658</v>
      </c>
      <c r="O23801" s="20">
        <v>45943</v>
      </c>
      <c r="P23801" s="20">
        <v>47769</v>
      </c>
      <c r="Q23801" s="19" t="s">
        <v>200</v>
      </c>
      <c r="R23801" s="19" t="s">
        <v>43</v>
      </c>
      <c r="S23801" s="19" t="s">
        <v>23685</v>
      </c>
      <c r="T23801" s="19" t="s">
        <v>44</v>
      </c>
      <c r="U23801" s="37" t="s">
        <v>28</v>
      </c>
      <c r="V23801" s="19"/>
      <c r="W23801" s="19"/>
      <c r="X23801" s="19"/>
    </row>
    <row r="23802" spans="4:24" x14ac:dyDescent="0.25">
      <c r="D23802" s="19">
        <v>10126</v>
      </c>
      <c r="E23802" s="19">
        <v>5709081</v>
      </c>
      <c r="F23802" s="19">
        <v>5709081</v>
      </c>
      <c r="G23802" s="19" t="s">
        <v>12177</v>
      </c>
      <c r="H23802" s="19" t="s">
        <v>12160</v>
      </c>
      <c r="I23802" s="19" t="s">
        <v>12161</v>
      </c>
      <c r="J23802" s="19" t="s">
        <v>23686</v>
      </c>
      <c r="K23802" s="19" t="s">
        <v>38</v>
      </c>
      <c r="L23802" s="19" t="s">
        <v>198</v>
      </c>
      <c r="M23802" s="19" t="s">
        <v>23657</v>
      </c>
      <c r="N23802" s="19" t="s">
        <v>23658</v>
      </c>
      <c r="O23802" s="20">
        <v>45943</v>
      </c>
      <c r="P23802" s="20">
        <v>47769</v>
      </c>
      <c r="Q23802" s="19" t="s">
        <v>200</v>
      </c>
      <c r="R23802" s="19" t="s">
        <v>43</v>
      </c>
      <c r="S23802" s="19" t="s">
        <v>38</v>
      </c>
      <c r="T23802" s="19" t="s">
        <v>23687</v>
      </c>
      <c r="U23802" s="37" t="s">
        <v>28</v>
      </c>
      <c r="V23802" s="19"/>
      <c r="W23802" s="19"/>
      <c r="X23802" s="19"/>
    </row>
    <row r="23803" spans="4:24" x14ac:dyDescent="0.25">
      <c r="D23803" s="19">
        <v>0</v>
      </c>
      <c r="E23803" s="19">
        <v>5638010</v>
      </c>
      <c r="F23803" s="19">
        <v>5638010</v>
      </c>
      <c r="G23803" s="19" t="s">
        <v>12293</v>
      </c>
      <c r="H23803" s="19" t="s">
        <v>12294</v>
      </c>
      <c r="I23803" s="19" t="s">
        <v>12153</v>
      </c>
      <c r="J23803" s="19" t="s">
        <v>44</v>
      </c>
      <c r="K23803" s="19" t="s">
        <v>38</v>
      </c>
      <c r="L23803" s="19" t="s">
        <v>198</v>
      </c>
      <c r="M23803" s="19" t="s">
        <v>23657</v>
      </c>
      <c r="N23803" s="19" t="s">
        <v>23658</v>
      </c>
      <c r="O23803" s="20">
        <v>45943</v>
      </c>
      <c r="P23803" s="20">
        <v>47769</v>
      </c>
      <c r="Q23803" s="19" t="s">
        <v>200</v>
      </c>
      <c r="R23803" s="19" t="s">
        <v>43</v>
      </c>
      <c r="S23803" s="19" t="s">
        <v>38</v>
      </c>
      <c r="T23803" s="19" t="s">
        <v>12397</v>
      </c>
      <c r="U23803" s="37" t="s">
        <v>28</v>
      </c>
      <c r="V23803" s="19"/>
      <c r="W23803" s="19"/>
      <c r="X23803" s="19"/>
    </row>
    <row r="23804" spans="4:24" x14ac:dyDescent="0.25">
      <c r="D23804" s="19">
        <v>15385</v>
      </c>
      <c r="E23804" s="19">
        <v>5638073</v>
      </c>
      <c r="F23804" s="19">
        <v>5638073</v>
      </c>
      <c r="G23804" s="19" t="s">
        <v>12355</v>
      </c>
      <c r="H23804" s="19" t="s">
        <v>12356</v>
      </c>
      <c r="I23804" s="19" t="s">
        <v>12153</v>
      </c>
      <c r="J23804" s="19" t="s">
        <v>44</v>
      </c>
      <c r="K23804" s="19" t="s">
        <v>38</v>
      </c>
      <c r="L23804" s="19" t="s">
        <v>198</v>
      </c>
      <c r="M23804" s="19" t="s">
        <v>23657</v>
      </c>
      <c r="N23804" s="19" t="s">
        <v>23658</v>
      </c>
      <c r="O23804" s="20">
        <v>45943</v>
      </c>
      <c r="P23804" s="20">
        <v>47769</v>
      </c>
      <c r="Q23804" s="19" t="s">
        <v>200</v>
      </c>
      <c r="R23804" s="19" t="s">
        <v>43</v>
      </c>
      <c r="S23804" s="19" t="s">
        <v>38</v>
      </c>
      <c r="T23804" s="19" t="s">
        <v>12397</v>
      </c>
      <c r="U23804" s="37" t="s">
        <v>28</v>
      </c>
      <c r="V23804" s="19"/>
      <c r="W23804" s="19"/>
      <c r="X23804" s="19"/>
    </row>
    <row r="23805" spans="4:24" x14ac:dyDescent="0.25">
      <c r="D23805" s="19">
        <v>10988</v>
      </c>
      <c r="E23805" s="19">
        <v>0</v>
      </c>
      <c r="F23805" s="19">
        <v>0</v>
      </c>
      <c r="G23805" s="19" t="s">
        <v>12238</v>
      </c>
      <c r="H23805" s="19" t="s">
        <v>12229</v>
      </c>
      <c r="I23805" s="19" t="s">
        <v>12230</v>
      </c>
      <c r="J23805" s="19" t="s">
        <v>23667</v>
      </c>
      <c r="K23805" s="19" t="s">
        <v>38</v>
      </c>
      <c r="L23805" s="19" t="s">
        <v>198</v>
      </c>
      <c r="M23805" s="19" t="s">
        <v>23657</v>
      </c>
      <c r="N23805" s="19" t="s">
        <v>23658</v>
      </c>
      <c r="O23805" s="20">
        <v>45943</v>
      </c>
      <c r="P23805" s="20">
        <v>47769</v>
      </c>
      <c r="Q23805" s="19" t="s">
        <v>200</v>
      </c>
      <c r="R23805" s="19" t="s">
        <v>43</v>
      </c>
      <c r="S23805" s="19" t="s">
        <v>38</v>
      </c>
      <c r="T23805" s="19" t="s">
        <v>23668</v>
      </c>
      <c r="U23805" s="37" t="s">
        <v>28</v>
      </c>
      <c r="V23805" s="19"/>
      <c r="W23805" s="19"/>
      <c r="X23805" s="19"/>
    </row>
    <row r="23806" spans="4:24" x14ac:dyDescent="0.25">
      <c r="D23806" s="19">
        <v>15390</v>
      </c>
      <c r="E23806" s="19">
        <v>5638062</v>
      </c>
      <c r="F23806" s="19">
        <v>5638062</v>
      </c>
      <c r="G23806" s="19" t="s">
        <v>12337</v>
      </c>
      <c r="H23806" s="19" t="s">
        <v>12338</v>
      </c>
      <c r="I23806" s="19" t="s">
        <v>12153</v>
      </c>
      <c r="J23806" s="19" t="s">
        <v>44</v>
      </c>
      <c r="K23806" s="19" t="s">
        <v>38</v>
      </c>
      <c r="L23806" s="19" t="s">
        <v>198</v>
      </c>
      <c r="M23806" s="19" t="s">
        <v>23657</v>
      </c>
      <c r="N23806" s="19" t="s">
        <v>23658</v>
      </c>
      <c r="O23806" s="20">
        <v>45943</v>
      </c>
      <c r="P23806" s="20">
        <v>47769</v>
      </c>
      <c r="Q23806" s="19" t="s">
        <v>200</v>
      </c>
      <c r="R23806" s="19" t="s">
        <v>43</v>
      </c>
      <c r="S23806" s="19" t="s">
        <v>38</v>
      </c>
      <c r="T23806" s="19" t="s">
        <v>12397</v>
      </c>
      <c r="U23806" s="37" t="s">
        <v>28</v>
      </c>
      <c r="V23806" s="19"/>
      <c r="W23806" s="19"/>
      <c r="X23806" s="19"/>
    </row>
    <row r="23807" spans="4:24" x14ac:dyDescent="0.25">
      <c r="D23807" s="19">
        <v>0</v>
      </c>
      <c r="E23807" s="19">
        <v>5638034</v>
      </c>
      <c r="F23807" s="19">
        <v>5638034</v>
      </c>
      <c r="G23807" s="19" t="s">
        <v>12239</v>
      </c>
      <c r="H23807" s="19" t="s">
        <v>12240</v>
      </c>
      <c r="I23807" s="19" t="s">
        <v>12153</v>
      </c>
      <c r="J23807" s="19" t="s">
        <v>44</v>
      </c>
      <c r="K23807" s="19" t="s">
        <v>38</v>
      </c>
      <c r="L23807" s="19" t="s">
        <v>198</v>
      </c>
      <c r="M23807" s="19" t="s">
        <v>23657</v>
      </c>
      <c r="N23807" s="19" t="s">
        <v>23658</v>
      </c>
      <c r="O23807" s="20">
        <v>45943</v>
      </c>
      <c r="P23807" s="20">
        <v>47769</v>
      </c>
      <c r="Q23807" s="19" t="s">
        <v>200</v>
      </c>
      <c r="R23807" s="19" t="s">
        <v>43</v>
      </c>
      <c r="S23807" s="19" t="s">
        <v>38</v>
      </c>
      <c r="T23807" s="19" t="s">
        <v>12397</v>
      </c>
      <c r="U23807" s="37" t="s">
        <v>28</v>
      </c>
      <c r="V23807" s="19"/>
      <c r="W23807" s="19"/>
      <c r="X23807" s="19"/>
    </row>
    <row r="23808" spans="4:24" x14ac:dyDescent="0.25">
      <c r="D23808" s="19">
        <v>16088</v>
      </c>
      <c r="E23808" s="19">
        <v>5704987</v>
      </c>
      <c r="F23808" s="19">
        <v>5704987</v>
      </c>
      <c r="G23808" s="19" t="s">
        <v>12333</v>
      </c>
      <c r="H23808" s="19" t="s">
        <v>12217</v>
      </c>
      <c r="I23808" s="19" t="s">
        <v>12218</v>
      </c>
      <c r="J23808" s="19" t="s">
        <v>23710</v>
      </c>
      <c r="K23808" s="19" t="s">
        <v>38</v>
      </c>
      <c r="L23808" s="19" t="s">
        <v>198</v>
      </c>
      <c r="M23808" s="19" t="s">
        <v>23657</v>
      </c>
      <c r="N23808" s="19" t="s">
        <v>23658</v>
      </c>
      <c r="O23808" s="20">
        <v>45943</v>
      </c>
      <c r="P23808" s="20">
        <v>47769</v>
      </c>
      <c r="Q23808" s="19" t="s">
        <v>200</v>
      </c>
      <c r="R23808" s="19" t="s">
        <v>43</v>
      </c>
      <c r="S23808" s="19" t="s">
        <v>23711</v>
      </c>
      <c r="T23808" s="19" t="s">
        <v>12221</v>
      </c>
      <c r="U23808" s="37" t="s">
        <v>28</v>
      </c>
      <c r="V23808" s="19"/>
      <c r="W23808" s="19"/>
      <c r="X23808" s="19"/>
    </row>
    <row r="23809" spans="4:24" x14ac:dyDescent="0.25">
      <c r="D23809" s="19">
        <v>15379</v>
      </c>
      <c r="E23809" s="19">
        <v>5638063</v>
      </c>
      <c r="F23809" s="19">
        <v>5638063</v>
      </c>
      <c r="G23809" s="19" t="s">
        <v>12347</v>
      </c>
      <c r="H23809" s="19" t="s">
        <v>12348</v>
      </c>
      <c r="I23809" s="19" t="s">
        <v>12153</v>
      </c>
      <c r="J23809" s="19" t="s">
        <v>44</v>
      </c>
      <c r="K23809" s="19" t="s">
        <v>38</v>
      </c>
      <c r="L23809" s="19" t="s">
        <v>198</v>
      </c>
      <c r="M23809" s="19" t="s">
        <v>23657</v>
      </c>
      <c r="N23809" s="19" t="s">
        <v>23658</v>
      </c>
      <c r="O23809" s="20">
        <v>45943</v>
      </c>
      <c r="P23809" s="20">
        <v>47769</v>
      </c>
      <c r="Q23809" s="19" t="s">
        <v>200</v>
      </c>
      <c r="R23809" s="19" t="s">
        <v>43</v>
      </c>
      <c r="S23809" s="19" t="s">
        <v>38</v>
      </c>
      <c r="T23809" s="19" t="s">
        <v>12397</v>
      </c>
      <c r="U23809" s="37" t="s">
        <v>28</v>
      </c>
      <c r="V23809" s="19"/>
      <c r="W23809" s="19"/>
      <c r="X23809" s="19"/>
    </row>
    <row r="23810" spans="4:24" x14ac:dyDescent="0.25">
      <c r="D23810" s="19">
        <v>13750</v>
      </c>
      <c r="E23810" s="19">
        <v>0</v>
      </c>
      <c r="F23810" s="19">
        <v>0</v>
      </c>
      <c r="G23810" s="19" t="s">
        <v>12320</v>
      </c>
      <c r="H23810" s="19" t="s">
        <v>12321</v>
      </c>
      <c r="I23810" s="19" t="s">
        <v>12172</v>
      </c>
      <c r="J23810" s="19" t="s">
        <v>23709</v>
      </c>
      <c r="K23810" s="19" t="s">
        <v>38</v>
      </c>
      <c r="L23810" s="19" t="s">
        <v>198</v>
      </c>
      <c r="M23810" s="19" t="s">
        <v>23657</v>
      </c>
      <c r="N23810" s="19" t="s">
        <v>23658</v>
      </c>
      <c r="O23810" s="20">
        <v>45943</v>
      </c>
      <c r="P23810" s="20">
        <v>47769</v>
      </c>
      <c r="Q23810" s="19" t="s">
        <v>200</v>
      </c>
      <c r="R23810" s="19" t="s">
        <v>43</v>
      </c>
      <c r="S23810" s="19" t="s">
        <v>38</v>
      </c>
      <c r="T23810" s="19" t="s">
        <v>23668</v>
      </c>
      <c r="U23810" s="37" t="s">
        <v>28</v>
      </c>
      <c r="V23810" s="19"/>
      <c r="W23810" s="19"/>
      <c r="X23810" s="19"/>
    </row>
    <row r="23811" spans="4:24" x14ac:dyDescent="0.25">
      <c r="D23811" s="19">
        <v>10983</v>
      </c>
      <c r="E23811" s="19">
        <v>0</v>
      </c>
      <c r="F23811" s="19">
        <v>0</v>
      </c>
      <c r="G23811" s="19" t="s">
        <v>12287</v>
      </c>
      <c r="H23811" s="19" t="s">
        <v>12229</v>
      </c>
      <c r="I23811" s="19" t="s">
        <v>12230</v>
      </c>
      <c r="J23811" s="19" t="s">
        <v>23667</v>
      </c>
      <c r="K23811" s="19" t="s">
        <v>38</v>
      </c>
      <c r="L23811" s="19" t="s">
        <v>198</v>
      </c>
      <c r="M23811" s="19" t="s">
        <v>23657</v>
      </c>
      <c r="N23811" s="19" t="s">
        <v>23658</v>
      </c>
      <c r="O23811" s="20">
        <v>45943</v>
      </c>
      <c r="P23811" s="20">
        <v>47769</v>
      </c>
      <c r="Q23811" s="19" t="s">
        <v>200</v>
      </c>
      <c r="R23811" s="19" t="s">
        <v>43</v>
      </c>
      <c r="S23811" s="19" t="s">
        <v>38</v>
      </c>
      <c r="T23811" s="19" t="s">
        <v>23668</v>
      </c>
      <c r="U23811" s="37" t="s">
        <v>28</v>
      </c>
      <c r="V23811" s="19"/>
      <c r="W23811" s="19"/>
      <c r="X23811" s="19"/>
    </row>
    <row r="23812" spans="4:24" x14ac:dyDescent="0.25">
      <c r="D23812" s="19">
        <v>12050</v>
      </c>
      <c r="E23812" s="19">
        <v>5638023</v>
      </c>
      <c r="F23812" s="19">
        <v>5638023</v>
      </c>
      <c r="G23812" s="19" t="s">
        <v>12376</v>
      </c>
      <c r="H23812" s="19" t="s">
        <v>12377</v>
      </c>
      <c r="I23812" s="19" t="s">
        <v>12153</v>
      </c>
      <c r="J23812" s="19" t="s">
        <v>44</v>
      </c>
      <c r="K23812" s="19" t="s">
        <v>38</v>
      </c>
      <c r="L23812" s="19" t="s">
        <v>198</v>
      </c>
      <c r="M23812" s="19" t="s">
        <v>23657</v>
      </c>
      <c r="N23812" s="19" t="s">
        <v>23658</v>
      </c>
      <c r="O23812" s="20">
        <v>45943</v>
      </c>
      <c r="P23812" s="20">
        <v>47769</v>
      </c>
      <c r="Q23812" s="19" t="s">
        <v>200</v>
      </c>
      <c r="R23812" s="19" t="s">
        <v>43</v>
      </c>
      <c r="S23812" s="19" t="s">
        <v>38</v>
      </c>
      <c r="T23812" s="19" t="s">
        <v>12397</v>
      </c>
      <c r="U23812" s="37" t="s">
        <v>28</v>
      </c>
      <c r="V23812" s="19"/>
      <c r="W23812" s="19"/>
      <c r="X23812" s="19"/>
    </row>
    <row r="23813" spans="4:24" x14ac:dyDescent="0.25">
      <c r="D23813" s="19">
        <v>14094</v>
      </c>
      <c r="E23813" s="19">
        <v>5637184</v>
      </c>
      <c r="F23813" s="19">
        <v>5637184</v>
      </c>
      <c r="G23813" s="19" t="s">
        <v>7020</v>
      </c>
      <c r="H23813" s="19" t="s">
        <v>6983</v>
      </c>
      <c r="I23813" s="19" t="s">
        <v>6984</v>
      </c>
      <c r="J23813" s="19" t="s">
        <v>23712</v>
      </c>
      <c r="K23813" s="19" t="s">
        <v>38</v>
      </c>
      <c r="L23813" s="19" t="s">
        <v>198</v>
      </c>
      <c r="M23813" s="19" t="s">
        <v>23657</v>
      </c>
      <c r="N23813" s="19" t="s">
        <v>23658</v>
      </c>
      <c r="O23813" s="20">
        <v>45943</v>
      </c>
      <c r="P23813" s="20">
        <v>47769</v>
      </c>
      <c r="Q23813" s="19" t="s">
        <v>200</v>
      </c>
      <c r="R23813" s="19" t="s">
        <v>43</v>
      </c>
      <c r="S23813" s="19" t="s">
        <v>38</v>
      </c>
      <c r="T23813" s="19" t="s">
        <v>44</v>
      </c>
      <c r="U23813" s="37" t="s">
        <v>28</v>
      </c>
      <c r="V23813" s="19"/>
      <c r="W23813" s="19"/>
      <c r="X23813" s="19"/>
    </row>
    <row r="23814" spans="4:24" x14ac:dyDescent="0.25">
      <c r="D23814" s="19">
        <v>0</v>
      </c>
      <c r="E23814" s="19">
        <v>5638004</v>
      </c>
      <c r="F23814" s="19">
        <v>5638004</v>
      </c>
      <c r="G23814" s="19" t="s">
        <v>12366</v>
      </c>
      <c r="H23814" s="19" t="s">
        <v>12367</v>
      </c>
      <c r="I23814" s="19" t="s">
        <v>12153</v>
      </c>
      <c r="J23814" s="19" t="s">
        <v>44</v>
      </c>
      <c r="K23814" s="19" t="s">
        <v>38</v>
      </c>
      <c r="L23814" s="19" t="s">
        <v>198</v>
      </c>
      <c r="M23814" s="19" t="s">
        <v>23657</v>
      </c>
      <c r="N23814" s="19" t="s">
        <v>23658</v>
      </c>
      <c r="O23814" s="20">
        <v>45943</v>
      </c>
      <c r="P23814" s="20">
        <v>47769</v>
      </c>
      <c r="Q23814" s="19" t="s">
        <v>200</v>
      </c>
      <c r="R23814" s="19" t="s">
        <v>43</v>
      </c>
      <c r="S23814" s="19" t="s">
        <v>38</v>
      </c>
      <c r="T23814" s="19" t="s">
        <v>12397</v>
      </c>
      <c r="U23814" s="37" t="s">
        <v>28</v>
      </c>
      <c r="V23814" s="19"/>
      <c r="W23814" s="19"/>
      <c r="X23814" s="19"/>
    </row>
    <row r="23815" spans="4:24" x14ac:dyDescent="0.25">
      <c r="D23815" s="19">
        <v>12405</v>
      </c>
      <c r="E23815" s="19">
        <v>5638051</v>
      </c>
      <c r="F23815" s="19">
        <v>5638051</v>
      </c>
      <c r="G23815" s="19" t="s">
        <v>12349</v>
      </c>
      <c r="H23815" s="19" t="s">
        <v>12350</v>
      </c>
      <c r="I23815" s="19" t="s">
        <v>12153</v>
      </c>
      <c r="J23815" s="19" t="s">
        <v>44</v>
      </c>
      <c r="K23815" s="19" t="s">
        <v>38</v>
      </c>
      <c r="L23815" s="19" t="s">
        <v>198</v>
      </c>
      <c r="M23815" s="19" t="s">
        <v>23657</v>
      </c>
      <c r="N23815" s="19" t="s">
        <v>23658</v>
      </c>
      <c r="O23815" s="20">
        <v>45943</v>
      </c>
      <c r="P23815" s="20">
        <v>47769</v>
      </c>
      <c r="Q23815" s="19" t="s">
        <v>200</v>
      </c>
      <c r="R23815" s="19" t="s">
        <v>43</v>
      </c>
      <c r="S23815" s="19" t="s">
        <v>23708</v>
      </c>
      <c r="T23815" s="19" t="s">
        <v>12282</v>
      </c>
      <c r="U23815" s="37" t="s">
        <v>28</v>
      </c>
      <c r="V23815" s="19"/>
      <c r="W23815" s="19"/>
      <c r="X23815" s="19"/>
    </row>
    <row r="23816" spans="4:24" x14ac:dyDescent="0.25">
      <c r="D23816" s="19">
        <v>16262</v>
      </c>
      <c r="E23816" s="19">
        <v>5628099</v>
      </c>
      <c r="F23816" s="19">
        <v>5628099</v>
      </c>
      <c r="G23816" s="19" t="s">
        <v>13765</v>
      </c>
      <c r="H23816" s="19" t="s">
        <v>13766</v>
      </c>
      <c r="I23816" s="19" t="s">
        <v>2282</v>
      </c>
      <c r="J23816" s="19" t="s">
        <v>23669</v>
      </c>
      <c r="K23816" s="19" t="s">
        <v>38</v>
      </c>
      <c r="L23816" s="19" t="s">
        <v>198</v>
      </c>
      <c r="M23816" s="19" t="s">
        <v>23657</v>
      </c>
      <c r="N23816" s="19" t="s">
        <v>23658</v>
      </c>
      <c r="O23816" s="20">
        <v>45943</v>
      </c>
      <c r="P23816" s="20">
        <v>47769</v>
      </c>
      <c r="Q23816" s="19" t="s">
        <v>200</v>
      </c>
      <c r="R23816" s="19" t="s">
        <v>43</v>
      </c>
      <c r="S23816" s="19" t="s">
        <v>23670</v>
      </c>
      <c r="T23816" s="19" t="s">
        <v>44</v>
      </c>
      <c r="U23816" s="37" t="s">
        <v>28</v>
      </c>
      <c r="V23816" s="19"/>
      <c r="W23816" s="19"/>
      <c r="X23816" s="19"/>
    </row>
    <row r="23817" spans="4:24" x14ac:dyDescent="0.25">
      <c r="D23817" s="19">
        <v>0</v>
      </c>
      <c r="E23817" s="19">
        <v>5638008</v>
      </c>
      <c r="F23817" s="19">
        <v>5638008</v>
      </c>
      <c r="G23817" s="19" t="s">
        <v>12208</v>
      </c>
      <c r="H23817" s="19" t="s">
        <v>12209</v>
      </c>
      <c r="I23817" s="19" t="s">
        <v>12153</v>
      </c>
      <c r="J23817" s="19" t="s">
        <v>44</v>
      </c>
      <c r="K23817" s="19" t="s">
        <v>38</v>
      </c>
      <c r="L23817" s="19" t="s">
        <v>198</v>
      </c>
      <c r="M23817" s="19" t="s">
        <v>23657</v>
      </c>
      <c r="N23817" s="19" t="s">
        <v>23658</v>
      </c>
      <c r="O23817" s="20">
        <v>45943</v>
      </c>
      <c r="P23817" s="20">
        <v>47769</v>
      </c>
      <c r="Q23817" s="19" t="s">
        <v>200</v>
      </c>
      <c r="R23817" s="19" t="s">
        <v>43</v>
      </c>
      <c r="S23817" s="19" t="s">
        <v>38</v>
      </c>
      <c r="T23817" s="19" t="s">
        <v>12397</v>
      </c>
      <c r="U23817" s="37" t="s">
        <v>28</v>
      </c>
      <c r="V23817" s="19"/>
      <c r="W23817" s="19"/>
      <c r="X23817" s="19"/>
    </row>
    <row r="23818" spans="4:24" x14ac:dyDescent="0.25">
      <c r="D23818" s="19">
        <v>12404</v>
      </c>
      <c r="E23818" s="19">
        <v>5638050</v>
      </c>
      <c r="F23818" s="19">
        <v>5638050</v>
      </c>
      <c r="G23818" s="19" t="s">
        <v>12278</v>
      </c>
      <c r="H23818" s="19" t="s">
        <v>12279</v>
      </c>
      <c r="I23818" s="19" t="s">
        <v>12153</v>
      </c>
      <c r="J23818" s="19" t="s">
        <v>44</v>
      </c>
      <c r="K23818" s="19" t="s">
        <v>38</v>
      </c>
      <c r="L23818" s="19" t="s">
        <v>198</v>
      </c>
      <c r="M23818" s="19" t="s">
        <v>23657</v>
      </c>
      <c r="N23818" s="19" t="s">
        <v>23658</v>
      </c>
      <c r="O23818" s="20">
        <v>45943</v>
      </c>
      <c r="P23818" s="20">
        <v>47769</v>
      </c>
      <c r="Q23818" s="19" t="s">
        <v>200</v>
      </c>
      <c r="R23818" s="19" t="s">
        <v>43</v>
      </c>
      <c r="S23818" s="19" t="s">
        <v>23708</v>
      </c>
      <c r="T23818" s="19" t="s">
        <v>12282</v>
      </c>
      <c r="U23818" s="37" t="s">
        <v>28</v>
      </c>
      <c r="V23818" s="19"/>
      <c r="W23818" s="19"/>
      <c r="X23818" s="19"/>
    </row>
    <row r="23819" spans="4:24" x14ac:dyDescent="0.25">
      <c r="D23819" s="19">
        <v>10982</v>
      </c>
      <c r="E23819" s="19">
        <v>5706154</v>
      </c>
      <c r="F23819" s="19">
        <v>5706154</v>
      </c>
      <c r="G23819" s="19" t="s">
        <v>12250</v>
      </c>
      <c r="H23819" s="19" t="s">
        <v>12251</v>
      </c>
      <c r="I23819" s="19" t="s">
        <v>12167</v>
      </c>
      <c r="J23819" s="19" t="s">
        <v>23656</v>
      </c>
      <c r="K23819" s="19" t="s">
        <v>38</v>
      </c>
      <c r="L23819" s="19" t="s">
        <v>198</v>
      </c>
      <c r="M23819" s="19" t="s">
        <v>23657</v>
      </c>
      <c r="N23819" s="19" t="s">
        <v>23658</v>
      </c>
      <c r="O23819" s="20">
        <v>45943</v>
      </c>
      <c r="P23819" s="20">
        <v>47769</v>
      </c>
      <c r="Q23819" s="19" t="s">
        <v>200</v>
      </c>
      <c r="R23819" s="19" t="s">
        <v>43</v>
      </c>
      <c r="S23819" s="19" t="s">
        <v>38</v>
      </c>
      <c r="T23819" s="19" t="s">
        <v>23659</v>
      </c>
      <c r="U23819" s="37" t="s">
        <v>28</v>
      </c>
      <c r="V23819" s="19"/>
      <c r="W23819" s="19"/>
      <c r="X23819" s="19"/>
    </row>
    <row r="23820" spans="4:24" x14ac:dyDescent="0.25">
      <c r="D23820" s="19">
        <v>13734</v>
      </c>
      <c r="E23820" s="19">
        <v>0</v>
      </c>
      <c r="F23820" s="19">
        <v>0</v>
      </c>
      <c r="G23820" s="19" t="s">
        <v>12170</v>
      </c>
      <c r="H23820" s="19" t="s">
        <v>12171</v>
      </c>
      <c r="I23820" s="19" t="s">
        <v>12172</v>
      </c>
      <c r="J23820" s="19" t="s">
        <v>23709</v>
      </c>
      <c r="K23820" s="19" t="s">
        <v>38</v>
      </c>
      <c r="L23820" s="19" t="s">
        <v>198</v>
      </c>
      <c r="M23820" s="19" t="s">
        <v>23657</v>
      </c>
      <c r="N23820" s="19" t="s">
        <v>23658</v>
      </c>
      <c r="O23820" s="20">
        <v>45943</v>
      </c>
      <c r="P23820" s="20">
        <v>47769</v>
      </c>
      <c r="Q23820" s="19" t="s">
        <v>200</v>
      </c>
      <c r="R23820" s="19" t="s">
        <v>43</v>
      </c>
      <c r="S23820" s="19" t="s">
        <v>38</v>
      </c>
      <c r="T23820" s="19" t="s">
        <v>23668</v>
      </c>
      <c r="U23820" s="37" t="s">
        <v>28</v>
      </c>
      <c r="V23820" s="19"/>
      <c r="W23820" s="19"/>
      <c r="X23820" s="19"/>
    </row>
    <row r="23821" spans="4:24" x14ac:dyDescent="0.25">
      <c r="D23821" s="19">
        <v>12060</v>
      </c>
      <c r="E23821" s="19">
        <v>5703200</v>
      </c>
      <c r="F23821" s="19">
        <v>5703200</v>
      </c>
      <c r="G23821" s="19" t="s">
        <v>12204</v>
      </c>
      <c r="H23821" s="19" t="s">
        <v>12205</v>
      </c>
      <c r="I23821" s="19" t="s">
        <v>12190</v>
      </c>
      <c r="J23821" s="19" t="s">
        <v>23656</v>
      </c>
      <c r="K23821" s="19" t="s">
        <v>38</v>
      </c>
      <c r="L23821" s="19" t="s">
        <v>198</v>
      </c>
      <c r="M23821" s="19" t="s">
        <v>23657</v>
      </c>
      <c r="N23821" s="19" t="s">
        <v>23658</v>
      </c>
      <c r="O23821" s="20">
        <v>45943</v>
      </c>
      <c r="P23821" s="20">
        <v>47769</v>
      </c>
      <c r="Q23821" s="19" t="s">
        <v>200</v>
      </c>
      <c r="R23821" s="19" t="s">
        <v>43</v>
      </c>
      <c r="S23821" s="19" t="s">
        <v>38</v>
      </c>
      <c r="T23821" s="19" t="s">
        <v>23659</v>
      </c>
      <c r="U23821" s="37" t="s">
        <v>28</v>
      </c>
      <c r="V23821" s="19"/>
      <c r="W23821" s="19"/>
      <c r="X23821" s="19"/>
    </row>
    <row r="23822" spans="4:24" x14ac:dyDescent="0.25">
      <c r="D23822" s="19">
        <v>13541</v>
      </c>
      <c r="E23822" s="19">
        <v>5709094</v>
      </c>
      <c r="F23822" s="19">
        <v>5709094</v>
      </c>
      <c r="G23822" s="19" t="s">
        <v>12339</v>
      </c>
      <c r="H23822" s="19" t="s">
        <v>12160</v>
      </c>
      <c r="I23822" s="19" t="s">
        <v>12161</v>
      </c>
      <c r="J23822" s="19" t="s">
        <v>23686</v>
      </c>
      <c r="K23822" s="19" t="s">
        <v>38</v>
      </c>
      <c r="L23822" s="19" t="s">
        <v>198</v>
      </c>
      <c r="M23822" s="19" t="s">
        <v>23657</v>
      </c>
      <c r="N23822" s="19" t="s">
        <v>23658</v>
      </c>
      <c r="O23822" s="20">
        <v>45943</v>
      </c>
      <c r="P23822" s="20">
        <v>47769</v>
      </c>
      <c r="Q23822" s="19" t="s">
        <v>200</v>
      </c>
      <c r="R23822" s="19" t="s">
        <v>43</v>
      </c>
      <c r="S23822" s="19" t="s">
        <v>38</v>
      </c>
      <c r="T23822" s="19" t="s">
        <v>23687</v>
      </c>
      <c r="U23822" s="37" t="s">
        <v>28</v>
      </c>
      <c r="V23822" s="19"/>
      <c r="W23822" s="19"/>
      <c r="X23822" s="19"/>
    </row>
    <row r="23823" spans="4:24" x14ac:dyDescent="0.25">
      <c r="D23823" s="19">
        <v>16250</v>
      </c>
      <c r="E23823" s="19">
        <v>5628087</v>
      </c>
      <c r="F23823" s="19">
        <v>5628087</v>
      </c>
      <c r="G23823" s="19" t="s">
        <v>13809</v>
      </c>
      <c r="H23823" s="19" t="s">
        <v>13810</v>
      </c>
      <c r="I23823" s="19" t="s">
        <v>2282</v>
      </c>
      <c r="J23823" s="19" t="s">
        <v>23684</v>
      </c>
      <c r="K23823" s="19" t="s">
        <v>38</v>
      </c>
      <c r="L23823" s="19" t="s">
        <v>198</v>
      </c>
      <c r="M23823" s="19" t="s">
        <v>23657</v>
      </c>
      <c r="N23823" s="19" t="s">
        <v>23658</v>
      </c>
      <c r="O23823" s="20">
        <v>45943</v>
      </c>
      <c r="P23823" s="20">
        <v>47769</v>
      </c>
      <c r="Q23823" s="19" t="s">
        <v>200</v>
      </c>
      <c r="R23823" s="19" t="s">
        <v>43</v>
      </c>
      <c r="S23823" s="19" t="s">
        <v>23685</v>
      </c>
      <c r="T23823" s="19" t="s">
        <v>44</v>
      </c>
      <c r="U23823" s="37" t="s">
        <v>28</v>
      </c>
      <c r="V23823" s="19"/>
      <c r="W23823" s="19"/>
      <c r="X23823" s="19"/>
    </row>
    <row r="23824" spans="4:24" x14ac:dyDescent="0.25">
      <c r="D23824" s="19">
        <v>10130</v>
      </c>
      <c r="E23824" s="19">
        <v>5709085</v>
      </c>
      <c r="F23824" s="19">
        <v>5709085</v>
      </c>
      <c r="G23824" s="19" t="s">
        <v>12319</v>
      </c>
      <c r="H23824" s="19" t="s">
        <v>12160</v>
      </c>
      <c r="I23824" s="19" t="s">
        <v>12161</v>
      </c>
      <c r="J23824" s="19" t="s">
        <v>23686</v>
      </c>
      <c r="K23824" s="19" t="s">
        <v>38</v>
      </c>
      <c r="L23824" s="19" t="s">
        <v>198</v>
      </c>
      <c r="M23824" s="19" t="s">
        <v>23657</v>
      </c>
      <c r="N23824" s="19" t="s">
        <v>23658</v>
      </c>
      <c r="O23824" s="20">
        <v>45943</v>
      </c>
      <c r="P23824" s="20">
        <v>47769</v>
      </c>
      <c r="Q23824" s="19" t="s">
        <v>200</v>
      </c>
      <c r="R23824" s="19" t="s">
        <v>43</v>
      </c>
      <c r="S23824" s="19" t="s">
        <v>38</v>
      </c>
      <c r="T23824" s="19" t="s">
        <v>23687</v>
      </c>
      <c r="U23824" s="37" t="s">
        <v>28</v>
      </c>
      <c r="V23824" s="19"/>
      <c r="W23824" s="19"/>
      <c r="X23824" s="19"/>
    </row>
    <row r="23825" spans="4:24" x14ac:dyDescent="0.25">
      <c r="D23825" s="19">
        <v>12059</v>
      </c>
      <c r="E23825" s="19">
        <v>5703199</v>
      </c>
      <c r="F23825" s="19">
        <v>5703199</v>
      </c>
      <c r="G23825" s="19" t="s">
        <v>12324</v>
      </c>
      <c r="H23825" s="19" t="s">
        <v>12325</v>
      </c>
      <c r="I23825" s="19" t="s">
        <v>12190</v>
      </c>
      <c r="J23825" s="19" t="s">
        <v>23656</v>
      </c>
      <c r="K23825" s="19" t="s">
        <v>38</v>
      </c>
      <c r="L23825" s="19" t="s">
        <v>198</v>
      </c>
      <c r="M23825" s="19" t="s">
        <v>23657</v>
      </c>
      <c r="N23825" s="19" t="s">
        <v>23658</v>
      </c>
      <c r="O23825" s="20">
        <v>45943</v>
      </c>
      <c r="P23825" s="20">
        <v>47769</v>
      </c>
      <c r="Q23825" s="19" t="s">
        <v>200</v>
      </c>
      <c r="R23825" s="19" t="s">
        <v>43</v>
      </c>
      <c r="S23825" s="19" t="s">
        <v>38</v>
      </c>
      <c r="T23825" s="19" t="s">
        <v>23659</v>
      </c>
      <c r="U23825" s="37" t="s">
        <v>28</v>
      </c>
      <c r="V23825" s="19"/>
      <c r="W23825" s="19"/>
      <c r="X23825" s="19"/>
    </row>
    <row r="23826" spans="4:24" x14ac:dyDescent="0.25">
      <c r="D23826" s="19">
        <v>16260</v>
      </c>
      <c r="E23826" s="19">
        <v>5628097</v>
      </c>
      <c r="F23826" s="19">
        <v>5628097</v>
      </c>
      <c r="G23826" s="19" t="s">
        <v>13788</v>
      </c>
      <c r="H23826" s="19" t="s">
        <v>13789</v>
      </c>
      <c r="I23826" s="19" t="s">
        <v>2282</v>
      </c>
      <c r="J23826" s="19" t="s">
        <v>23669</v>
      </c>
      <c r="K23826" s="19" t="s">
        <v>38</v>
      </c>
      <c r="L23826" s="19" t="s">
        <v>198</v>
      </c>
      <c r="M23826" s="19" t="s">
        <v>23657</v>
      </c>
      <c r="N23826" s="19" t="s">
        <v>23658</v>
      </c>
      <c r="O23826" s="20">
        <v>45943</v>
      </c>
      <c r="P23826" s="20">
        <v>47769</v>
      </c>
      <c r="Q23826" s="19" t="s">
        <v>200</v>
      </c>
      <c r="R23826" s="19" t="s">
        <v>43</v>
      </c>
      <c r="S23826" s="19" t="s">
        <v>23670</v>
      </c>
      <c r="T23826" s="19" t="s">
        <v>44</v>
      </c>
      <c r="U23826" s="37" t="s">
        <v>28</v>
      </c>
      <c r="V23826" s="19"/>
      <c r="W23826" s="19"/>
      <c r="X23826" s="19"/>
    </row>
    <row r="23827" spans="4:24" x14ac:dyDescent="0.25">
      <c r="D23827" s="19">
        <v>10129</v>
      </c>
      <c r="E23827" s="19">
        <v>5709084</v>
      </c>
      <c r="F23827" s="19">
        <v>5709084</v>
      </c>
      <c r="G23827" s="19" t="s">
        <v>12326</v>
      </c>
      <c r="H23827" s="19" t="s">
        <v>12160</v>
      </c>
      <c r="I23827" s="19" t="s">
        <v>12161</v>
      </c>
      <c r="J23827" s="19" t="s">
        <v>23686</v>
      </c>
      <c r="K23827" s="19" t="s">
        <v>38</v>
      </c>
      <c r="L23827" s="19" t="s">
        <v>198</v>
      </c>
      <c r="M23827" s="19" t="s">
        <v>23657</v>
      </c>
      <c r="N23827" s="19" t="s">
        <v>23658</v>
      </c>
      <c r="O23827" s="20">
        <v>45943</v>
      </c>
      <c r="P23827" s="20">
        <v>47769</v>
      </c>
      <c r="Q23827" s="19" t="s">
        <v>200</v>
      </c>
      <c r="R23827" s="19" t="s">
        <v>43</v>
      </c>
      <c r="S23827" s="19" t="s">
        <v>38</v>
      </c>
      <c r="T23827" s="19" t="s">
        <v>23687</v>
      </c>
      <c r="U23827" s="37" t="s">
        <v>28</v>
      </c>
      <c r="V23827" s="19"/>
      <c r="W23827" s="19"/>
      <c r="X23827" s="19"/>
    </row>
    <row r="23828" spans="4:24" x14ac:dyDescent="0.25">
      <c r="D23828" s="19">
        <v>13739</v>
      </c>
      <c r="E23828" s="19">
        <v>0</v>
      </c>
      <c r="F23828" s="19">
        <v>0</v>
      </c>
      <c r="G23828" s="19" t="s">
        <v>12331</v>
      </c>
      <c r="H23828" s="19" t="s">
        <v>12332</v>
      </c>
      <c r="I23828" s="19" t="s">
        <v>12172</v>
      </c>
      <c r="J23828" s="19" t="s">
        <v>23709</v>
      </c>
      <c r="K23828" s="19" t="s">
        <v>38</v>
      </c>
      <c r="L23828" s="19" t="s">
        <v>198</v>
      </c>
      <c r="M23828" s="19" t="s">
        <v>23657</v>
      </c>
      <c r="N23828" s="19" t="s">
        <v>23658</v>
      </c>
      <c r="O23828" s="20">
        <v>45943</v>
      </c>
      <c r="P23828" s="20">
        <v>47769</v>
      </c>
      <c r="Q23828" s="19" t="s">
        <v>200</v>
      </c>
      <c r="R23828" s="19" t="s">
        <v>43</v>
      </c>
      <c r="S23828" s="19" t="s">
        <v>38</v>
      </c>
      <c r="T23828" s="19" t="s">
        <v>23668</v>
      </c>
      <c r="U23828" s="37" t="s">
        <v>28</v>
      </c>
      <c r="V23828" s="19"/>
      <c r="W23828" s="19"/>
      <c r="X23828" s="19"/>
    </row>
    <row r="23829" spans="4:24" x14ac:dyDescent="0.25">
      <c r="D23829" s="19">
        <v>15369</v>
      </c>
      <c r="E23829" s="19">
        <v>5638068</v>
      </c>
      <c r="F23829" s="19">
        <v>5638068</v>
      </c>
      <c r="G23829" s="19" t="s">
        <v>12374</v>
      </c>
      <c r="H23829" s="19" t="s">
        <v>12375</v>
      </c>
      <c r="I23829" s="19" t="s">
        <v>12153</v>
      </c>
      <c r="J23829" s="19" t="s">
        <v>44</v>
      </c>
      <c r="K23829" s="19" t="s">
        <v>38</v>
      </c>
      <c r="L23829" s="19" t="s">
        <v>198</v>
      </c>
      <c r="M23829" s="19" t="s">
        <v>23657</v>
      </c>
      <c r="N23829" s="19" t="s">
        <v>23658</v>
      </c>
      <c r="O23829" s="20">
        <v>45943</v>
      </c>
      <c r="P23829" s="20">
        <v>47769</v>
      </c>
      <c r="Q23829" s="19" t="s">
        <v>200</v>
      </c>
      <c r="R23829" s="19" t="s">
        <v>43</v>
      </c>
      <c r="S23829" s="19" t="s">
        <v>38</v>
      </c>
      <c r="T23829" s="19" t="s">
        <v>12397</v>
      </c>
      <c r="U23829" s="37" t="s">
        <v>28</v>
      </c>
      <c r="V23829" s="19"/>
      <c r="W23829" s="19"/>
      <c r="X23829" s="19"/>
    </row>
    <row r="23830" spans="4:24" x14ac:dyDescent="0.25">
      <c r="D23830" s="19">
        <v>13540</v>
      </c>
      <c r="E23830" s="19">
        <v>5709093</v>
      </c>
      <c r="F23830" s="19">
        <v>5709093</v>
      </c>
      <c r="G23830" s="19" t="s">
        <v>12328</v>
      </c>
      <c r="H23830" s="19" t="s">
        <v>12160</v>
      </c>
      <c r="I23830" s="19" t="s">
        <v>12161</v>
      </c>
      <c r="J23830" s="19" t="s">
        <v>23686</v>
      </c>
      <c r="K23830" s="19" t="s">
        <v>38</v>
      </c>
      <c r="L23830" s="19" t="s">
        <v>198</v>
      </c>
      <c r="M23830" s="19" t="s">
        <v>23657</v>
      </c>
      <c r="N23830" s="19" t="s">
        <v>23658</v>
      </c>
      <c r="O23830" s="20">
        <v>45943</v>
      </c>
      <c r="P23830" s="20">
        <v>47769</v>
      </c>
      <c r="Q23830" s="19" t="s">
        <v>200</v>
      </c>
      <c r="R23830" s="19" t="s">
        <v>43</v>
      </c>
      <c r="S23830" s="19" t="s">
        <v>38</v>
      </c>
      <c r="T23830" s="19" t="s">
        <v>23687</v>
      </c>
      <c r="U23830" s="37" t="s">
        <v>28</v>
      </c>
      <c r="V23830" s="19"/>
      <c r="W23830" s="19"/>
      <c r="X23830" s="19"/>
    </row>
    <row r="23831" spans="4:24" x14ac:dyDescent="0.25">
      <c r="D23831" s="19">
        <v>15395</v>
      </c>
      <c r="E23831" s="19">
        <v>5638056</v>
      </c>
      <c r="F23831" s="19">
        <v>5638056</v>
      </c>
      <c r="G23831" s="19" t="s">
        <v>12234</v>
      </c>
      <c r="H23831" s="19" t="s">
        <v>12235</v>
      </c>
      <c r="I23831" s="19" t="s">
        <v>12153</v>
      </c>
      <c r="J23831" s="19" t="s">
        <v>44</v>
      </c>
      <c r="K23831" s="19" t="s">
        <v>38</v>
      </c>
      <c r="L23831" s="19" t="s">
        <v>198</v>
      </c>
      <c r="M23831" s="19" t="s">
        <v>23657</v>
      </c>
      <c r="N23831" s="19" t="s">
        <v>23658</v>
      </c>
      <c r="O23831" s="20">
        <v>45943</v>
      </c>
      <c r="P23831" s="20">
        <v>47769</v>
      </c>
      <c r="Q23831" s="19" t="s">
        <v>200</v>
      </c>
      <c r="R23831" s="19" t="s">
        <v>43</v>
      </c>
      <c r="S23831" s="19" t="s">
        <v>38</v>
      </c>
      <c r="T23831" s="19" t="s">
        <v>12397</v>
      </c>
      <c r="U23831" s="37" t="s">
        <v>28</v>
      </c>
      <c r="V23831" s="19"/>
      <c r="W23831" s="19"/>
      <c r="X23831" s="19"/>
    </row>
    <row r="23832" spans="4:24" x14ac:dyDescent="0.25">
      <c r="D23832" s="19">
        <v>13737</v>
      </c>
      <c r="E23832" s="19">
        <v>0</v>
      </c>
      <c r="F23832" s="19">
        <v>0</v>
      </c>
      <c r="G23832" s="19" t="s">
        <v>12178</v>
      </c>
      <c r="H23832" s="19" t="s">
        <v>12179</v>
      </c>
      <c r="I23832" s="19" t="s">
        <v>12172</v>
      </c>
      <c r="J23832" s="19" t="s">
        <v>23709</v>
      </c>
      <c r="K23832" s="19" t="s">
        <v>38</v>
      </c>
      <c r="L23832" s="19" t="s">
        <v>198</v>
      </c>
      <c r="M23832" s="19" t="s">
        <v>23657</v>
      </c>
      <c r="N23832" s="19" t="s">
        <v>23658</v>
      </c>
      <c r="O23832" s="20">
        <v>45943</v>
      </c>
      <c r="P23832" s="20">
        <v>47769</v>
      </c>
      <c r="Q23832" s="19" t="s">
        <v>200</v>
      </c>
      <c r="R23832" s="19" t="s">
        <v>43</v>
      </c>
      <c r="S23832" s="19" t="s">
        <v>38</v>
      </c>
      <c r="T23832" s="19" t="s">
        <v>23668</v>
      </c>
      <c r="U23832" s="37" t="s">
        <v>28</v>
      </c>
      <c r="V23832" s="19"/>
      <c r="W23832" s="19"/>
      <c r="X23832" s="19"/>
    </row>
    <row r="23833" spans="4:24" x14ac:dyDescent="0.25">
      <c r="D23833" s="19">
        <v>16264</v>
      </c>
      <c r="E23833" s="19">
        <v>5628101</v>
      </c>
      <c r="F23833" s="19">
        <v>5628101</v>
      </c>
      <c r="G23833" s="19" t="s">
        <v>13798</v>
      </c>
      <c r="H23833" s="19" t="s">
        <v>13799</v>
      </c>
      <c r="I23833" s="19" t="s">
        <v>2282</v>
      </c>
      <c r="J23833" s="19" t="s">
        <v>23669</v>
      </c>
      <c r="K23833" s="19" t="s">
        <v>38</v>
      </c>
      <c r="L23833" s="19" t="s">
        <v>198</v>
      </c>
      <c r="M23833" s="19" t="s">
        <v>23657</v>
      </c>
      <c r="N23833" s="19" t="s">
        <v>23658</v>
      </c>
      <c r="O23833" s="20">
        <v>45943</v>
      </c>
      <c r="P23833" s="20">
        <v>47769</v>
      </c>
      <c r="Q23833" s="19" t="s">
        <v>200</v>
      </c>
      <c r="R23833" s="19" t="s">
        <v>43</v>
      </c>
      <c r="S23833" s="19" t="s">
        <v>23670</v>
      </c>
      <c r="T23833" s="19" t="s">
        <v>44</v>
      </c>
      <c r="U23833" s="37" t="s">
        <v>28</v>
      </c>
      <c r="V23833" s="19"/>
      <c r="W23833" s="19"/>
      <c r="X23833" s="19"/>
    </row>
    <row r="23834" spans="4:24" x14ac:dyDescent="0.25">
      <c r="D23834" s="19">
        <v>15376</v>
      </c>
      <c r="E23834" s="19">
        <v>5638066</v>
      </c>
      <c r="F23834" s="19">
        <v>5638066</v>
      </c>
      <c r="G23834" s="19" t="s">
        <v>12345</v>
      </c>
      <c r="H23834" s="19" t="s">
        <v>12346</v>
      </c>
      <c r="I23834" s="19" t="s">
        <v>12153</v>
      </c>
      <c r="J23834" s="19" t="s">
        <v>44</v>
      </c>
      <c r="K23834" s="19" t="s">
        <v>38</v>
      </c>
      <c r="L23834" s="19" t="s">
        <v>198</v>
      </c>
      <c r="M23834" s="19" t="s">
        <v>23657</v>
      </c>
      <c r="N23834" s="19" t="s">
        <v>23658</v>
      </c>
      <c r="O23834" s="20">
        <v>45943</v>
      </c>
      <c r="P23834" s="20">
        <v>47769</v>
      </c>
      <c r="Q23834" s="19" t="s">
        <v>200</v>
      </c>
      <c r="R23834" s="19" t="s">
        <v>43</v>
      </c>
      <c r="S23834" s="19" t="s">
        <v>38</v>
      </c>
      <c r="T23834" s="19" t="s">
        <v>12397</v>
      </c>
      <c r="U23834" s="37" t="s">
        <v>28</v>
      </c>
      <c r="V23834" s="19"/>
      <c r="W23834" s="19"/>
      <c r="X23834" s="19"/>
    </row>
    <row r="23835" spans="4:24" x14ac:dyDescent="0.25">
      <c r="D23835" s="19">
        <v>16261</v>
      </c>
      <c r="E23835" s="19">
        <v>5628098</v>
      </c>
      <c r="F23835" s="19">
        <v>5628098</v>
      </c>
      <c r="G23835" s="19" t="s">
        <v>13800</v>
      </c>
      <c r="H23835" s="19" t="s">
        <v>13801</v>
      </c>
      <c r="I23835" s="19" t="s">
        <v>2282</v>
      </c>
      <c r="J23835" s="19" t="s">
        <v>23669</v>
      </c>
      <c r="K23835" s="19" t="s">
        <v>38</v>
      </c>
      <c r="L23835" s="19" t="s">
        <v>198</v>
      </c>
      <c r="M23835" s="19" t="s">
        <v>23657</v>
      </c>
      <c r="N23835" s="19" t="s">
        <v>23658</v>
      </c>
      <c r="O23835" s="20">
        <v>45943</v>
      </c>
      <c r="P23835" s="20">
        <v>47769</v>
      </c>
      <c r="Q23835" s="19" t="s">
        <v>200</v>
      </c>
      <c r="R23835" s="19" t="s">
        <v>43</v>
      </c>
      <c r="S23835" s="19" t="s">
        <v>23670</v>
      </c>
      <c r="T23835" s="19" t="s">
        <v>44</v>
      </c>
      <c r="U23835" s="37" t="s">
        <v>28</v>
      </c>
      <c r="V23835" s="19"/>
      <c r="W23835" s="19"/>
      <c r="X23835" s="19"/>
    </row>
    <row r="23836" spans="4:24" x14ac:dyDescent="0.25">
      <c r="D23836" s="19">
        <v>10128</v>
      </c>
      <c r="E23836" s="19">
        <v>5709091</v>
      </c>
      <c r="F23836" s="19">
        <v>5709091</v>
      </c>
      <c r="G23836" s="19" t="s">
        <v>12327</v>
      </c>
      <c r="H23836" s="19" t="s">
        <v>12160</v>
      </c>
      <c r="I23836" s="19" t="s">
        <v>12161</v>
      </c>
      <c r="J23836" s="19" t="s">
        <v>23686</v>
      </c>
      <c r="K23836" s="19" t="s">
        <v>38</v>
      </c>
      <c r="L23836" s="19" t="s">
        <v>198</v>
      </c>
      <c r="M23836" s="19" t="s">
        <v>23657</v>
      </c>
      <c r="N23836" s="19" t="s">
        <v>23658</v>
      </c>
      <c r="O23836" s="20">
        <v>45943</v>
      </c>
      <c r="P23836" s="20">
        <v>47769</v>
      </c>
      <c r="Q23836" s="19" t="s">
        <v>200</v>
      </c>
      <c r="R23836" s="19" t="s">
        <v>43</v>
      </c>
      <c r="S23836" s="19" t="s">
        <v>38</v>
      </c>
      <c r="T23836" s="19" t="s">
        <v>23687</v>
      </c>
      <c r="U23836" s="37" t="s">
        <v>28</v>
      </c>
      <c r="V23836" s="19"/>
      <c r="W23836" s="19"/>
      <c r="X23836" s="19"/>
    </row>
    <row r="23837" spans="4:24" x14ac:dyDescent="0.25">
      <c r="D23837" s="19">
        <v>16259</v>
      </c>
      <c r="E23837" s="19">
        <v>5628096</v>
      </c>
      <c r="F23837" s="19">
        <v>5628096</v>
      </c>
      <c r="G23837" s="19" t="s">
        <v>13776</v>
      </c>
      <c r="H23837" s="19" t="s">
        <v>13777</v>
      </c>
      <c r="I23837" s="19" t="s">
        <v>2282</v>
      </c>
      <c r="J23837" s="19" t="s">
        <v>23669</v>
      </c>
      <c r="K23837" s="19" t="s">
        <v>38</v>
      </c>
      <c r="L23837" s="19" t="s">
        <v>198</v>
      </c>
      <c r="M23837" s="19" t="s">
        <v>23657</v>
      </c>
      <c r="N23837" s="19" t="s">
        <v>23658</v>
      </c>
      <c r="O23837" s="20">
        <v>45943</v>
      </c>
      <c r="P23837" s="20">
        <v>47769</v>
      </c>
      <c r="Q23837" s="19" t="s">
        <v>200</v>
      </c>
      <c r="R23837" s="19" t="s">
        <v>43</v>
      </c>
      <c r="S23837" s="19" t="s">
        <v>23670</v>
      </c>
      <c r="T23837" s="19" t="s">
        <v>44</v>
      </c>
      <c r="U23837" s="37" t="s">
        <v>28</v>
      </c>
      <c r="V23837" s="19"/>
      <c r="W23837" s="19"/>
      <c r="X23837" s="19"/>
    </row>
    <row r="23838" spans="4:24" x14ac:dyDescent="0.25">
      <c r="D23838" s="19">
        <v>0</v>
      </c>
      <c r="E23838" s="19">
        <v>5638007</v>
      </c>
      <c r="F23838" s="19">
        <v>5638007</v>
      </c>
      <c r="G23838" s="19" t="s">
        <v>12372</v>
      </c>
      <c r="H23838" s="19" t="s">
        <v>12373</v>
      </c>
      <c r="I23838" s="19" t="s">
        <v>12153</v>
      </c>
      <c r="J23838" s="19" t="s">
        <v>44</v>
      </c>
      <c r="K23838" s="19" t="s">
        <v>38</v>
      </c>
      <c r="L23838" s="19" t="s">
        <v>198</v>
      </c>
      <c r="M23838" s="19" t="s">
        <v>23657</v>
      </c>
      <c r="N23838" s="19" t="s">
        <v>23658</v>
      </c>
      <c r="O23838" s="20">
        <v>45943</v>
      </c>
      <c r="P23838" s="20">
        <v>47769</v>
      </c>
      <c r="Q23838" s="19" t="s">
        <v>200</v>
      </c>
      <c r="R23838" s="19" t="s">
        <v>43</v>
      </c>
      <c r="S23838" s="19" t="s">
        <v>38</v>
      </c>
      <c r="T23838" s="19" t="s">
        <v>12397</v>
      </c>
      <c r="U23838" s="37" t="s">
        <v>28</v>
      </c>
      <c r="V23838" s="19"/>
      <c r="W23838" s="19"/>
      <c r="X23838" s="19"/>
    </row>
    <row r="23839" spans="4:24" x14ac:dyDescent="0.25">
      <c r="D23839" s="19">
        <v>15378</v>
      </c>
      <c r="E23839" s="19">
        <v>5638064</v>
      </c>
      <c r="F23839" s="19">
        <v>5638064</v>
      </c>
      <c r="G23839" s="19" t="s">
        <v>12317</v>
      </c>
      <c r="H23839" s="19" t="s">
        <v>12318</v>
      </c>
      <c r="I23839" s="19" t="s">
        <v>12153</v>
      </c>
      <c r="J23839" s="19" t="s">
        <v>44</v>
      </c>
      <c r="K23839" s="19" t="s">
        <v>38</v>
      </c>
      <c r="L23839" s="19" t="s">
        <v>198</v>
      </c>
      <c r="M23839" s="19" t="s">
        <v>23657</v>
      </c>
      <c r="N23839" s="19" t="s">
        <v>23658</v>
      </c>
      <c r="O23839" s="20">
        <v>45943</v>
      </c>
      <c r="P23839" s="20">
        <v>47769</v>
      </c>
      <c r="Q23839" s="19" t="s">
        <v>200</v>
      </c>
      <c r="R23839" s="19" t="s">
        <v>43</v>
      </c>
      <c r="S23839" s="19" t="s">
        <v>38</v>
      </c>
      <c r="T23839" s="19" t="s">
        <v>12397</v>
      </c>
      <c r="U23839" s="37" t="s">
        <v>28</v>
      </c>
      <c r="V23839" s="19"/>
      <c r="W23839" s="19"/>
      <c r="X23839" s="19"/>
    </row>
    <row r="23840" spans="4:24" x14ac:dyDescent="0.25">
      <c r="D23840" s="19">
        <v>10881</v>
      </c>
      <c r="E23840" s="19">
        <v>5706164</v>
      </c>
      <c r="F23840" s="19">
        <v>5706164</v>
      </c>
      <c r="G23840" s="19" t="s">
        <v>12340</v>
      </c>
      <c r="H23840" s="19" t="s">
        <v>12341</v>
      </c>
      <c r="I23840" s="19" t="s">
        <v>12167</v>
      </c>
      <c r="J23840" s="19" t="s">
        <v>23656</v>
      </c>
      <c r="K23840" s="19" t="s">
        <v>38</v>
      </c>
      <c r="L23840" s="19" t="s">
        <v>198</v>
      </c>
      <c r="M23840" s="19" t="s">
        <v>23657</v>
      </c>
      <c r="N23840" s="19" t="s">
        <v>23658</v>
      </c>
      <c r="O23840" s="20">
        <v>45943</v>
      </c>
      <c r="P23840" s="20">
        <v>47769</v>
      </c>
      <c r="Q23840" s="19" t="s">
        <v>200</v>
      </c>
      <c r="R23840" s="19" t="s">
        <v>43</v>
      </c>
      <c r="S23840" s="19" t="s">
        <v>38</v>
      </c>
      <c r="T23840" s="19" t="s">
        <v>23659</v>
      </c>
      <c r="U23840" s="37" t="s">
        <v>28</v>
      </c>
      <c r="V23840" s="19"/>
      <c r="W23840" s="19"/>
      <c r="X23840" s="19"/>
    </row>
    <row r="23841" spans="4:24" x14ac:dyDescent="0.25">
      <c r="D23841" s="19">
        <v>0</v>
      </c>
      <c r="E23841" s="19">
        <v>5638046</v>
      </c>
      <c r="F23841" s="19">
        <v>5638046</v>
      </c>
      <c r="G23841" s="19" t="s">
        <v>12357</v>
      </c>
      <c r="H23841" s="19" t="s">
        <v>12358</v>
      </c>
      <c r="I23841" s="19" t="s">
        <v>12153</v>
      </c>
      <c r="J23841" s="19" t="s">
        <v>44</v>
      </c>
      <c r="K23841" s="19" t="s">
        <v>38</v>
      </c>
      <c r="L23841" s="19" t="s">
        <v>198</v>
      </c>
      <c r="M23841" s="19" t="s">
        <v>23657</v>
      </c>
      <c r="N23841" s="19" t="s">
        <v>23658</v>
      </c>
      <c r="O23841" s="20">
        <v>45943</v>
      </c>
      <c r="P23841" s="20">
        <v>47769</v>
      </c>
      <c r="Q23841" s="19" t="s">
        <v>200</v>
      </c>
      <c r="R23841" s="19" t="s">
        <v>43</v>
      </c>
      <c r="S23841" s="19" t="s">
        <v>23708</v>
      </c>
      <c r="T23841" s="19" t="s">
        <v>12282</v>
      </c>
      <c r="U23841" s="37" t="s">
        <v>28</v>
      </c>
      <c r="V23841" s="19"/>
      <c r="W23841" s="19"/>
      <c r="X23841" s="19"/>
    </row>
    <row r="23842" spans="4:24" x14ac:dyDescent="0.25">
      <c r="D23842" s="19">
        <v>0</v>
      </c>
      <c r="E23842" s="19">
        <v>5638006</v>
      </c>
      <c r="F23842" s="19">
        <v>5638006</v>
      </c>
      <c r="G23842" s="19" t="s">
        <v>12398</v>
      </c>
      <c r="H23842" s="19" t="s">
        <v>12399</v>
      </c>
      <c r="I23842" s="19" t="s">
        <v>12153</v>
      </c>
      <c r="J23842" s="19" t="s">
        <v>44</v>
      </c>
      <c r="K23842" s="19" t="s">
        <v>38</v>
      </c>
      <c r="L23842" s="19" t="s">
        <v>198</v>
      </c>
      <c r="M23842" s="19" t="s">
        <v>23657</v>
      </c>
      <c r="N23842" s="19" t="s">
        <v>23658</v>
      </c>
      <c r="O23842" s="20">
        <v>45943</v>
      </c>
      <c r="P23842" s="20">
        <v>47769</v>
      </c>
      <c r="Q23842" s="19" t="s">
        <v>200</v>
      </c>
      <c r="R23842" s="19" t="s">
        <v>43</v>
      </c>
      <c r="S23842" s="19" t="s">
        <v>38</v>
      </c>
      <c r="T23842" s="19" t="s">
        <v>12397</v>
      </c>
      <c r="U23842" s="37" t="s">
        <v>28</v>
      </c>
      <c r="V23842" s="19"/>
      <c r="W23842" s="19"/>
      <c r="X23842" s="19"/>
    </row>
    <row r="23843" spans="4:24" x14ac:dyDescent="0.25">
      <c r="D23843" s="19">
        <v>15377</v>
      </c>
      <c r="E23843" s="19">
        <v>5638065</v>
      </c>
      <c r="F23843" s="19">
        <v>5638065</v>
      </c>
      <c r="G23843" s="19" t="s">
        <v>12335</v>
      </c>
      <c r="H23843" s="19" t="s">
        <v>12336</v>
      </c>
      <c r="I23843" s="19" t="s">
        <v>12153</v>
      </c>
      <c r="J23843" s="19" t="s">
        <v>44</v>
      </c>
      <c r="K23843" s="19" t="s">
        <v>38</v>
      </c>
      <c r="L23843" s="19" t="s">
        <v>198</v>
      </c>
      <c r="M23843" s="19" t="s">
        <v>23657</v>
      </c>
      <c r="N23843" s="19" t="s">
        <v>23658</v>
      </c>
      <c r="O23843" s="20">
        <v>45943</v>
      </c>
      <c r="P23843" s="20">
        <v>47769</v>
      </c>
      <c r="Q23843" s="19" t="s">
        <v>200</v>
      </c>
      <c r="R23843" s="19" t="s">
        <v>43</v>
      </c>
      <c r="S23843" s="19" t="s">
        <v>38</v>
      </c>
      <c r="T23843" s="19" t="s">
        <v>12397</v>
      </c>
      <c r="U23843" s="37" t="s">
        <v>28</v>
      </c>
      <c r="V23843" s="19"/>
      <c r="W23843" s="19"/>
      <c r="X23843" s="19"/>
    </row>
    <row r="23844" spans="4:24" x14ac:dyDescent="0.25">
      <c r="D23844" s="19">
        <v>0</v>
      </c>
      <c r="E23844" s="19">
        <v>5638005</v>
      </c>
      <c r="F23844" s="19">
        <v>5638005</v>
      </c>
      <c r="G23844" s="19" t="s">
        <v>12368</v>
      </c>
      <c r="H23844" s="19" t="s">
        <v>12369</v>
      </c>
      <c r="I23844" s="19" t="s">
        <v>12153</v>
      </c>
      <c r="J23844" s="19" t="s">
        <v>44</v>
      </c>
      <c r="K23844" s="19" t="s">
        <v>38</v>
      </c>
      <c r="L23844" s="19" t="s">
        <v>198</v>
      </c>
      <c r="M23844" s="19" t="s">
        <v>23657</v>
      </c>
      <c r="N23844" s="19" t="s">
        <v>23658</v>
      </c>
      <c r="O23844" s="20">
        <v>45943</v>
      </c>
      <c r="P23844" s="20">
        <v>47769</v>
      </c>
      <c r="Q23844" s="19" t="s">
        <v>200</v>
      </c>
      <c r="R23844" s="19" t="s">
        <v>43</v>
      </c>
      <c r="S23844" s="19" t="s">
        <v>38</v>
      </c>
      <c r="T23844" s="19" t="s">
        <v>12397</v>
      </c>
      <c r="U23844" s="37" t="s">
        <v>28</v>
      </c>
      <c r="V23844" s="19"/>
      <c r="W23844" s="19"/>
      <c r="X23844" s="19"/>
    </row>
    <row r="23845" spans="4:24" x14ac:dyDescent="0.25">
      <c r="D23845" s="19">
        <v>14093</v>
      </c>
      <c r="E23845" s="19">
        <v>5637123</v>
      </c>
      <c r="F23845" s="19">
        <v>5637123</v>
      </c>
      <c r="G23845" s="19" t="s">
        <v>6982</v>
      </c>
      <c r="H23845" s="19" t="s">
        <v>6983</v>
      </c>
      <c r="I23845" s="19" t="s">
        <v>6984</v>
      </c>
      <c r="J23845" s="19" t="s">
        <v>23712</v>
      </c>
      <c r="K23845" s="19" t="s">
        <v>38</v>
      </c>
      <c r="L23845" s="19" t="s">
        <v>198</v>
      </c>
      <c r="M23845" s="19" t="s">
        <v>23657</v>
      </c>
      <c r="N23845" s="19" t="s">
        <v>23658</v>
      </c>
      <c r="O23845" s="20">
        <v>45943</v>
      </c>
      <c r="P23845" s="20">
        <v>47769</v>
      </c>
      <c r="Q23845" s="19" t="s">
        <v>200</v>
      </c>
      <c r="R23845" s="19" t="s">
        <v>43</v>
      </c>
      <c r="S23845" s="19" t="s">
        <v>38</v>
      </c>
      <c r="T23845" s="19" t="s">
        <v>44</v>
      </c>
      <c r="U23845" s="37" t="s">
        <v>28</v>
      </c>
      <c r="V23845" s="19"/>
      <c r="W23845" s="19"/>
      <c r="X23845" s="19"/>
    </row>
    <row r="23846" spans="4:24" x14ac:dyDescent="0.25">
      <c r="D23846" s="19">
        <v>12047</v>
      </c>
      <c r="E23846" s="19">
        <v>0</v>
      </c>
      <c r="F23846" s="19">
        <v>0</v>
      </c>
      <c r="G23846" s="19" t="s">
        <v>12387</v>
      </c>
      <c r="H23846" s="19" t="s">
        <v>12388</v>
      </c>
      <c r="I23846" s="19" t="s">
        <v>12153</v>
      </c>
      <c r="J23846" s="19" t="s">
        <v>44</v>
      </c>
      <c r="K23846" s="19" t="s">
        <v>38</v>
      </c>
      <c r="L23846" s="19" t="s">
        <v>198</v>
      </c>
      <c r="M23846" s="19" t="s">
        <v>23657</v>
      </c>
      <c r="N23846" s="19" t="s">
        <v>23658</v>
      </c>
      <c r="O23846" s="20">
        <v>45943</v>
      </c>
      <c r="P23846" s="20">
        <v>47769</v>
      </c>
      <c r="Q23846" s="19" t="s">
        <v>200</v>
      </c>
      <c r="R23846" s="19" t="s">
        <v>43</v>
      </c>
      <c r="S23846" s="19" t="s">
        <v>38</v>
      </c>
      <c r="T23846" s="19" t="s">
        <v>12397</v>
      </c>
      <c r="U23846" s="37" t="s">
        <v>28</v>
      </c>
      <c r="V23846" s="19"/>
      <c r="W23846" s="19"/>
      <c r="X23846" s="19"/>
    </row>
    <row r="23847" spans="4:24" x14ac:dyDescent="0.25">
      <c r="D23847" s="19">
        <v>14092</v>
      </c>
      <c r="E23847" s="19">
        <v>5637122</v>
      </c>
      <c r="F23847" s="19">
        <v>5637122</v>
      </c>
      <c r="G23847" s="19" t="s">
        <v>7006</v>
      </c>
      <c r="H23847" s="19" t="s">
        <v>6983</v>
      </c>
      <c r="I23847" s="19" t="s">
        <v>6984</v>
      </c>
      <c r="J23847" s="19" t="s">
        <v>23712</v>
      </c>
      <c r="K23847" s="19" t="s">
        <v>38</v>
      </c>
      <c r="L23847" s="19" t="s">
        <v>198</v>
      </c>
      <c r="M23847" s="19" t="s">
        <v>23657</v>
      </c>
      <c r="N23847" s="19" t="s">
        <v>23658</v>
      </c>
      <c r="O23847" s="20">
        <v>45943</v>
      </c>
      <c r="P23847" s="20">
        <v>47769</v>
      </c>
      <c r="Q23847" s="19" t="s">
        <v>200</v>
      </c>
      <c r="R23847" s="19" t="s">
        <v>43</v>
      </c>
      <c r="S23847" s="19" t="s">
        <v>38</v>
      </c>
      <c r="T23847" s="19" t="s">
        <v>44</v>
      </c>
      <c r="U23847" s="37" t="s">
        <v>28</v>
      </c>
      <c r="V23847" s="19"/>
      <c r="W23847" s="19"/>
      <c r="X23847" s="19"/>
    </row>
    <row r="23848" spans="4:24" x14ac:dyDescent="0.25">
      <c r="D23848" s="19">
        <v>13735</v>
      </c>
      <c r="E23848" s="19">
        <v>0</v>
      </c>
      <c r="F23848" s="19">
        <v>0</v>
      </c>
      <c r="G23848" s="19" t="s">
        <v>12329</v>
      </c>
      <c r="H23848" s="19" t="s">
        <v>12330</v>
      </c>
      <c r="I23848" s="19" t="s">
        <v>12172</v>
      </c>
      <c r="J23848" s="19" t="s">
        <v>23709</v>
      </c>
      <c r="K23848" s="19" t="s">
        <v>38</v>
      </c>
      <c r="L23848" s="19" t="s">
        <v>198</v>
      </c>
      <c r="M23848" s="19" t="s">
        <v>23657</v>
      </c>
      <c r="N23848" s="19" t="s">
        <v>23658</v>
      </c>
      <c r="O23848" s="20">
        <v>45943</v>
      </c>
      <c r="P23848" s="20">
        <v>47769</v>
      </c>
      <c r="Q23848" s="19" t="s">
        <v>200</v>
      </c>
      <c r="R23848" s="19" t="s">
        <v>43</v>
      </c>
      <c r="S23848" s="19" t="s">
        <v>38</v>
      </c>
      <c r="T23848" s="19" t="s">
        <v>23668</v>
      </c>
      <c r="U23848" s="37" t="s">
        <v>28</v>
      </c>
      <c r="V23848" s="19"/>
      <c r="W23848" s="19"/>
      <c r="X23848" s="19"/>
    </row>
    <row r="23849" spans="4:24" x14ac:dyDescent="0.25">
      <c r="D23849" s="19">
        <v>12403</v>
      </c>
      <c r="E23849" s="19">
        <v>5638049</v>
      </c>
      <c r="F23849" s="19">
        <v>5638049</v>
      </c>
      <c r="G23849" s="19" t="s">
        <v>12395</v>
      </c>
      <c r="H23849" s="19" t="s">
        <v>12396</v>
      </c>
      <c r="I23849" s="19" t="s">
        <v>12153</v>
      </c>
      <c r="J23849" s="19" t="s">
        <v>44</v>
      </c>
      <c r="K23849" s="19" t="s">
        <v>38</v>
      </c>
      <c r="L23849" s="19" t="s">
        <v>198</v>
      </c>
      <c r="M23849" s="19" t="s">
        <v>23657</v>
      </c>
      <c r="N23849" s="19" t="s">
        <v>23658</v>
      </c>
      <c r="O23849" s="20">
        <v>45943</v>
      </c>
      <c r="P23849" s="20">
        <v>47769</v>
      </c>
      <c r="Q23849" s="19" t="s">
        <v>200</v>
      </c>
      <c r="R23849" s="19" t="s">
        <v>43</v>
      </c>
      <c r="S23849" s="19" t="s">
        <v>23708</v>
      </c>
      <c r="T23849" s="19" t="s">
        <v>12282</v>
      </c>
      <c r="U23849" s="37" t="s">
        <v>28</v>
      </c>
      <c r="V23849" s="19"/>
      <c r="W23849" s="19"/>
      <c r="X23849" s="19"/>
    </row>
    <row r="23850" spans="4:24" x14ac:dyDescent="0.25">
      <c r="D23850" s="19">
        <v>0</v>
      </c>
      <c r="E23850" s="19">
        <v>3465001</v>
      </c>
      <c r="F23850" s="19">
        <v>44035033</v>
      </c>
      <c r="G23850" s="19" t="s">
        <v>16384</v>
      </c>
      <c r="H23850" s="19" t="s">
        <v>16385</v>
      </c>
      <c r="I23850" s="19" t="s">
        <v>375</v>
      </c>
      <c r="J23850" s="19" t="s">
        <v>23713</v>
      </c>
      <c r="K23850" s="19" t="s">
        <v>38</v>
      </c>
      <c r="L23850" s="19" t="s">
        <v>143</v>
      </c>
      <c r="M23850" s="19" t="s">
        <v>23714</v>
      </c>
      <c r="N23850" s="19" t="s">
        <v>23715</v>
      </c>
      <c r="O23850" s="20">
        <v>44655</v>
      </c>
      <c r="P23850" s="20">
        <v>46480</v>
      </c>
      <c r="Q23850" s="19" t="s">
        <v>23716</v>
      </c>
      <c r="R23850" s="19" t="s">
        <v>7309</v>
      </c>
      <c r="S23850" s="19" t="s">
        <v>44</v>
      </c>
      <c r="T23850" s="19" t="s">
        <v>44</v>
      </c>
      <c r="U23850" s="37" t="s">
        <v>30</v>
      </c>
      <c r="V23850" s="19"/>
      <c r="W23850" s="19"/>
      <c r="X23850" s="19"/>
    </row>
    <row r="23851" spans="4:24" x14ac:dyDescent="0.25">
      <c r="D23851" s="19">
        <v>56418</v>
      </c>
      <c r="E23851" s="19">
        <v>0</v>
      </c>
      <c r="F23851" s="19">
        <v>0</v>
      </c>
      <c r="G23851" s="19" t="s">
        <v>16327</v>
      </c>
      <c r="H23851" s="19" t="s">
        <v>16328</v>
      </c>
      <c r="I23851" s="19" t="s">
        <v>375</v>
      </c>
      <c r="J23851" s="19" t="s">
        <v>23717</v>
      </c>
      <c r="K23851" s="19" t="s">
        <v>38</v>
      </c>
      <c r="L23851" s="19" t="s">
        <v>143</v>
      </c>
      <c r="M23851" s="19" t="s">
        <v>23714</v>
      </c>
      <c r="N23851" s="19" t="s">
        <v>23715</v>
      </c>
      <c r="O23851" s="20">
        <v>44655</v>
      </c>
      <c r="P23851" s="20">
        <v>46480</v>
      </c>
      <c r="Q23851" s="19" t="s">
        <v>23716</v>
      </c>
      <c r="R23851" s="19" t="s">
        <v>7309</v>
      </c>
      <c r="S23851" s="19" t="s">
        <v>44</v>
      </c>
      <c r="T23851" s="19" t="s">
        <v>44</v>
      </c>
      <c r="U23851" s="37" t="s">
        <v>30</v>
      </c>
      <c r="V23851" s="19"/>
      <c r="W23851" s="19"/>
      <c r="X23851" s="19"/>
    </row>
    <row r="23852" spans="4:24" x14ac:dyDescent="0.25">
      <c r="D23852" s="19">
        <v>55976</v>
      </c>
      <c r="E23852" s="19">
        <v>0</v>
      </c>
      <c r="F23852" s="19">
        <v>44040035</v>
      </c>
      <c r="G23852" s="19" t="s">
        <v>16254</v>
      </c>
      <c r="H23852" s="19" t="s">
        <v>16255</v>
      </c>
      <c r="I23852" s="19" t="s">
        <v>375</v>
      </c>
      <c r="J23852" s="19" t="s">
        <v>23718</v>
      </c>
      <c r="K23852" s="19" t="s">
        <v>38</v>
      </c>
      <c r="L23852" s="19" t="s">
        <v>143</v>
      </c>
      <c r="M23852" s="19" t="s">
        <v>23714</v>
      </c>
      <c r="N23852" s="19" t="s">
        <v>23715</v>
      </c>
      <c r="O23852" s="20">
        <v>44655</v>
      </c>
      <c r="P23852" s="20">
        <v>46480</v>
      </c>
      <c r="Q23852" s="19" t="s">
        <v>23716</v>
      </c>
      <c r="R23852" s="19" t="s">
        <v>7309</v>
      </c>
      <c r="S23852" s="19" t="s">
        <v>44</v>
      </c>
      <c r="T23852" s="19" t="s">
        <v>44</v>
      </c>
      <c r="U23852" s="37" t="s">
        <v>30</v>
      </c>
      <c r="V23852" s="19"/>
      <c r="W23852" s="19"/>
      <c r="X23852" s="19"/>
    </row>
    <row r="23853" spans="4:24" x14ac:dyDescent="0.25">
      <c r="D23853" s="19">
        <v>100445</v>
      </c>
      <c r="E23853" s="19">
        <v>3465605</v>
      </c>
      <c r="F23853" s="19">
        <v>44040033</v>
      </c>
      <c r="G23853" s="19" t="s">
        <v>16354</v>
      </c>
      <c r="H23853" s="19" t="s">
        <v>16355</v>
      </c>
      <c r="I23853" s="19" t="s">
        <v>375</v>
      </c>
      <c r="J23853" s="19" t="s">
        <v>23719</v>
      </c>
      <c r="K23853" s="19" t="s">
        <v>38</v>
      </c>
      <c r="L23853" s="19" t="s">
        <v>143</v>
      </c>
      <c r="M23853" s="19" t="s">
        <v>23714</v>
      </c>
      <c r="N23853" s="19" t="s">
        <v>23715</v>
      </c>
      <c r="O23853" s="20">
        <v>44655</v>
      </c>
      <c r="P23853" s="20">
        <v>46480</v>
      </c>
      <c r="Q23853" s="19" t="s">
        <v>23716</v>
      </c>
      <c r="R23853" s="19" t="s">
        <v>7309</v>
      </c>
      <c r="S23853" s="19" t="s">
        <v>44</v>
      </c>
      <c r="T23853" s="19" t="s">
        <v>44</v>
      </c>
      <c r="U23853" s="37" t="s">
        <v>30</v>
      </c>
      <c r="V23853" s="19"/>
      <c r="W23853" s="19"/>
      <c r="X23853" s="19"/>
    </row>
    <row r="23854" spans="4:24" x14ac:dyDescent="0.25">
      <c r="D23854" s="19">
        <v>0</v>
      </c>
      <c r="E23854" s="19">
        <v>3465345</v>
      </c>
      <c r="F23854" s="19">
        <v>44035038</v>
      </c>
      <c r="G23854" s="19" t="s">
        <v>16455</v>
      </c>
      <c r="H23854" s="19" t="s">
        <v>16456</v>
      </c>
      <c r="I23854" s="19" t="s">
        <v>375</v>
      </c>
      <c r="J23854" s="19" t="s">
        <v>23720</v>
      </c>
      <c r="K23854" s="19" t="s">
        <v>38</v>
      </c>
      <c r="L23854" s="19" t="s">
        <v>143</v>
      </c>
      <c r="M23854" s="19" t="s">
        <v>23714</v>
      </c>
      <c r="N23854" s="19" t="s">
        <v>23715</v>
      </c>
      <c r="O23854" s="20">
        <v>44655</v>
      </c>
      <c r="P23854" s="20">
        <v>46480</v>
      </c>
      <c r="Q23854" s="19" t="s">
        <v>23716</v>
      </c>
      <c r="R23854" s="19" t="s">
        <v>7309</v>
      </c>
      <c r="S23854" s="19" t="s">
        <v>44</v>
      </c>
      <c r="T23854" s="19" t="s">
        <v>44</v>
      </c>
      <c r="U23854" s="37" t="s">
        <v>30</v>
      </c>
      <c r="V23854" s="19"/>
      <c r="W23854" s="19"/>
      <c r="X23854" s="19"/>
    </row>
    <row r="23855" spans="4:24" x14ac:dyDescent="0.25">
      <c r="D23855" s="19">
        <v>0</v>
      </c>
      <c r="E23855" s="19">
        <v>3465106</v>
      </c>
      <c r="F23855" s="19">
        <v>44035035</v>
      </c>
      <c r="G23855" s="19" t="s">
        <v>16305</v>
      </c>
      <c r="H23855" s="19" t="s">
        <v>16306</v>
      </c>
      <c r="I23855" s="19" t="s">
        <v>375</v>
      </c>
      <c r="J23855" s="19" t="s">
        <v>23721</v>
      </c>
      <c r="K23855" s="19" t="s">
        <v>38</v>
      </c>
      <c r="L23855" s="19" t="s">
        <v>143</v>
      </c>
      <c r="M23855" s="19" t="s">
        <v>23714</v>
      </c>
      <c r="N23855" s="19" t="s">
        <v>23715</v>
      </c>
      <c r="O23855" s="20">
        <v>44655</v>
      </c>
      <c r="P23855" s="20">
        <v>46480</v>
      </c>
      <c r="Q23855" s="19" t="s">
        <v>23716</v>
      </c>
      <c r="R23855" s="19" t="s">
        <v>7309</v>
      </c>
      <c r="S23855" s="19" t="s">
        <v>44</v>
      </c>
      <c r="T23855" s="19" t="s">
        <v>44</v>
      </c>
      <c r="U23855" s="37" t="s">
        <v>30</v>
      </c>
      <c r="V23855" s="19"/>
      <c r="W23855" s="19"/>
      <c r="X23855" s="19"/>
    </row>
    <row r="23856" spans="4:24" x14ac:dyDescent="0.25">
      <c r="D23856" s="19">
        <v>52840</v>
      </c>
      <c r="E23856" s="19">
        <v>0</v>
      </c>
      <c r="F23856" s="19">
        <v>44035026</v>
      </c>
      <c r="G23856" s="19" t="s">
        <v>16389</v>
      </c>
      <c r="H23856" s="19" t="s">
        <v>16390</v>
      </c>
      <c r="I23856" s="19" t="s">
        <v>375</v>
      </c>
      <c r="J23856" s="19" t="s">
        <v>23722</v>
      </c>
      <c r="K23856" s="19" t="s">
        <v>38</v>
      </c>
      <c r="L23856" s="19" t="s">
        <v>143</v>
      </c>
      <c r="M23856" s="19" t="s">
        <v>23714</v>
      </c>
      <c r="N23856" s="19" t="s">
        <v>23715</v>
      </c>
      <c r="O23856" s="20">
        <v>44655</v>
      </c>
      <c r="P23856" s="20">
        <v>46480</v>
      </c>
      <c r="Q23856" s="19" t="s">
        <v>23716</v>
      </c>
      <c r="R23856" s="19" t="s">
        <v>7309</v>
      </c>
      <c r="S23856" s="19" t="s">
        <v>44</v>
      </c>
      <c r="T23856" s="19" t="s">
        <v>44</v>
      </c>
      <c r="U23856" s="37" t="s">
        <v>30</v>
      </c>
      <c r="V23856" s="19"/>
      <c r="W23856" s="19"/>
      <c r="X23856" s="19"/>
    </row>
    <row r="23857" spans="4:24" x14ac:dyDescent="0.25">
      <c r="D23857" s="19">
        <v>101084</v>
      </c>
      <c r="E23857" s="19">
        <v>3465505</v>
      </c>
      <c r="F23857" s="19">
        <v>44040034</v>
      </c>
      <c r="G23857" s="19" t="s">
        <v>16336</v>
      </c>
      <c r="H23857" s="19" t="s">
        <v>16337</v>
      </c>
      <c r="I23857" s="19" t="s">
        <v>375</v>
      </c>
      <c r="J23857" s="19" t="s">
        <v>23723</v>
      </c>
      <c r="K23857" s="19" t="s">
        <v>38</v>
      </c>
      <c r="L23857" s="19" t="s">
        <v>143</v>
      </c>
      <c r="M23857" s="19" t="s">
        <v>23714</v>
      </c>
      <c r="N23857" s="19" t="s">
        <v>23715</v>
      </c>
      <c r="O23857" s="20">
        <v>44655</v>
      </c>
      <c r="P23857" s="20">
        <v>46480</v>
      </c>
      <c r="Q23857" s="19" t="s">
        <v>23716</v>
      </c>
      <c r="R23857" s="19" t="s">
        <v>7309</v>
      </c>
      <c r="S23857" s="19" t="s">
        <v>44</v>
      </c>
      <c r="T23857" s="19" t="s">
        <v>44</v>
      </c>
      <c r="U23857" s="37" t="s">
        <v>30</v>
      </c>
      <c r="V23857" s="19"/>
      <c r="W23857" s="19"/>
      <c r="X23857" s="19"/>
    </row>
    <row r="23858" spans="4:24" x14ac:dyDescent="0.25">
      <c r="D23858" s="19">
        <v>100444</v>
      </c>
      <c r="E23858" s="19">
        <v>3465806</v>
      </c>
      <c r="F23858" s="19">
        <v>44035037</v>
      </c>
      <c r="G23858" s="19" t="s">
        <v>16274</v>
      </c>
      <c r="H23858" s="19" t="s">
        <v>16275</v>
      </c>
      <c r="I23858" s="19" t="s">
        <v>375</v>
      </c>
      <c r="J23858" s="19" t="s">
        <v>23724</v>
      </c>
      <c r="K23858" s="19" t="s">
        <v>38</v>
      </c>
      <c r="L23858" s="19" t="s">
        <v>143</v>
      </c>
      <c r="M23858" s="19" t="s">
        <v>23714</v>
      </c>
      <c r="N23858" s="19" t="s">
        <v>23715</v>
      </c>
      <c r="O23858" s="20">
        <v>44655</v>
      </c>
      <c r="P23858" s="20">
        <v>46480</v>
      </c>
      <c r="Q23858" s="19" t="s">
        <v>23716</v>
      </c>
      <c r="R23858" s="19" t="s">
        <v>7309</v>
      </c>
      <c r="S23858" s="19" t="s">
        <v>44</v>
      </c>
      <c r="T23858" s="19" t="s">
        <v>44</v>
      </c>
      <c r="U23858" s="37" t="s">
        <v>30</v>
      </c>
      <c r="V23858" s="19"/>
      <c r="W23858" s="19"/>
      <c r="X23858" s="19"/>
    </row>
    <row r="23859" spans="4:24" x14ac:dyDescent="0.25">
      <c r="D23859" s="19">
        <v>0</v>
      </c>
      <c r="E23859" s="19">
        <v>3465105</v>
      </c>
      <c r="F23859" s="19">
        <v>44035032</v>
      </c>
      <c r="G23859" s="19" t="s">
        <v>16362</v>
      </c>
      <c r="H23859" s="19" t="s">
        <v>16363</v>
      </c>
      <c r="I23859" s="19" t="s">
        <v>375</v>
      </c>
      <c r="J23859" s="19" t="s">
        <v>23725</v>
      </c>
      <c r="K23859" s="19" t="s">
        <v>38</v>
      </c>
      <c r="L23859" s="19" t="s">
        <v>143</v>
      </c>
      <c r="M23859" s="19" t="s">
        <v>23714</v>
      </c>
      <c r="N23859" s="19" t="s">
        <v>23715</v>
      </c>
      <c r="O23859" s="20">
        <v>44655</v>
      </c>
      <c r="P23859" s="20">
        <v>46480</v>
      </c>
      <c r="Q23859" s="19" t="s">
        <v>23716</v>
      </c>
      <c r="R23859" s="19" t="s">
        <v>7309</v>
      </c>
      <c r="S23859" s="19" t="s">
        <v>44</v>
      </c>
      <c r="T23859" s="19" t="s">
        <v>44</v>
      </c>
      <c r="U23859" s="37" t="s">
        <v>30</v>
      </c>
      <c r="V23859" s="19"/>
      <c r="W23859" s="19"/>
      <c r="X23859" s="19"/>
    </row>
    <row r="23860" spans="4:24" x14ac:dyDescent="0.25">
      <c r="D23860" s="19">
        <v>0</v>
      </c>
      <c r="E23860" s="19">
        <v>3465004</v>
      </c>
      <c r="F23860" s="19">
        <v>44035030</v>
      </c>
      <c r="G23860" s="19" t="s">
        <v>16264</v>
      </c>
      <c r="H23860" s="19" t="s">
        <v>16265</v>
      </c>
      <c r="I23860" s="19" t="s">
        <v>375</v>
      </c>
      <c r="J23860" s="19" t="s">
        <v>23726</v>
      </c>
      <c r="K23860" s="19" t="s">
        <v>38</v>
      </c>
      <c r="L23860" s="19" t="s">
        <v>143</v>
      </c>
      <c r="M23860" s="19" t="s">
        <v>23714</v>
      </c>
      <c r="N23860" s="19" t="s">
        <v>23715</v>
      </c>
      <c r="O23860" s="20">
        <v>44655</v>
      </c>
      <c r="P23860" s="20">
        <v>46480</v>
      </c>
      <c r="Q23860" s="19" t="s">
        <v>23716</v>
      </c>
      <c r="R23860" s="19" t="s">
        <v>7309</v>
      </c>
      <c r="S23860" s="19" t="s">
        <v>44</v>
      </c>
      <c r="T23860" s="19" t="s">
        <v>44</v>
      </c>
      <c r="U23860" s="37" t="s">
        <v>30</v>
      </c>
      <c r="V23860" s="19"/>
      <c r="W23860" s="19"/>
      <c r="X23860" s="19"/>
    </row>
    <row r="23861" spans="4:24" x14ac:dyDescent="0.25">
      <c r="D23861" s="19">
        <v>0</v>
      </c>
      <c r="E23861" s="19">
        <v>3461080</v>
      </c>
      <c r="F23861" s="19">
        <v>44010012</v>
      </c>
      <c r="G23861" s="19" t="s">
        <v>16316</v>
      </c>
      <c r="H23861" s="19" t="s">
        <v>16317</v>
      </c>
      <c r="I23861" s="19" t="s">
        <v>375</v>
      </c>
      <c r="J23861" s="19" t="s">
        <v>23727</v>
      </c>
      <c r="K23861" s="19" t="s">
        <v>38</v>
      </c>
      <c r="L23861" s="19" t="s">
        <v>143</v>
      </c>
      <c r="M23861" s="19" t="s">
        <v>23714</v>
      </c>
      <c r="N23861" s="19" t="s">
        <v>23715</v>
      </c>
      <c r="O23861" s="20">
        <v>44655</v>
      </c>
      <c r="P23861" s="20">
        <v>46480</v>
      </c>
      <c r="Q23861" s="19" t="s">
        <v>23716</v>
      </c>
      <c r="R23861" s="19" t="s">
        <v>7309</v>
      </c>
      <c r="S23861" s="19" t="s">
        <v>44</v>
      </c>
      <c r="T23861" s="19" t="s">
        <v>44</v>
      </c>
      <c r="U23861" s="37" t="s">
        <v>30</v>
      </c>
      <c r="V23861" s="19"/>
      <c r="W23861" s="19"/>
      <c r="X23861" s="19"/>
    </row>
    <row r="23862" spans="4:24" x14ac:dyDescent="0.25">
      <c r="D23862" s="19">
        <v>0</v>
      </c>
      <c r="E23862" s="19">
        <v>3465405</v>
      </c>
      <c r="F23862" s="19">
        <v>44035039</v>
      </c>
      <c r="G23862" s="19" t="s">
        <v>16365</v>
      </c>
      <c r="H23862" s="19" t="s">
        <v>16366</v>
      </c>
      <c r="I23862" s="19" t="s">
        <v>375</v>
      </c>
      <c r="J23862" s="19" t="s">
        <v>23728</v>
      </c>
      <c r="K23862" s="19" t="s">
        <v>38</v>
      </c>
      <c r="L23862" s="19" t="s">
        <v>143</v>
      </c>
      <c r="M23862" s="19" t="s">
        <v>23714</v>
      </c>
      <c r="N23862" s="19" t="s">
        <v>23715</v>
      </c>
      <c r="O23862" s="20">
        <v>44655</v>
      </c>
      <c r="P23862" s="20">
        <v>46480</v>
      </c>
      <c r="Q23862" s="19" t="s">
        <v>23716</v>
      </c>
      <c r="R23862" s="19" t="s">
        <v>7309</v>
      </c>
      <c r="S23862" s="19" t="s">
        <v>44</v>
      </c>
      <c r="T23862" s="19" t="s">
        <v>44</v>
      </c>
      <c r="U23862" s="37" t="s">
        <v>30</v>
      </c>
      <c r="V23862" s="19"/>
      <c r="W23862" s="19"/>
      <c r="X23862" s="19"/>
    </row>
    <row r="23863" spans="4:24" x14ac:dyDescent="0.25">
      <c r="D23863" s="19">
        <v>100452</v>
      </c>
      <c r="E23863" s="19">
        <v>3461100</v>
      </c>
      <c r="F23863" s="19">
        <v>44010010</v>
      </c>
      <c r="G23863" s="19" t="s">
        <v>16269</v>
      </c>
      <c r="H23863" s="19" t="s">
        <v>16270</v>
      </c>
      <c r="I23863" s="19" t="s">
        <v>375</v>
      </c>
      <c r="J23863" s="19" t="s">
        <v>23729</v>
      </c>
      <c r="K23863" s="19" t="s">
        <v>38</v>
      </c>
      <c r="L23863" s="19" t="s">
        <v>143</v>
      </c>
      <c r="M23863" s="19" t="s">
        <v>23714</v>
      </c>
      <c r="N23863" s="19" t="s">
        <v>23715</v>
      </c>
      <c r="O23863" s="20">
        <v>44655</v>
      </c>
      <c r="P23863" s="20">
        <v>46480</v>
      </c>
      <c r="Q23863" s="19" t="s">
        <v>23716</v>
      </c>
      <c r="R23863" s="19" t="s">
        <v>7309</v>
      </c>
      <c r="S23863" s="19" t="s">
        <v>44</v>
      </c>
      <c r="T23863" s="19" t="s">
        <v>44</v>
      </c>
      <c r="U23863" s="37" t="s">
        <v>30</v>
      </c>
      <c r="V23863" s="19"/>
      <c r="W23863" s="19"/>
      <c r="X23863" s="19"/>
    </row>
    <row r="23864" spans="4:24" x14ac:dyDescent="0.25">
      <c r="D23864" s="19">
        <v>56420</v>
      </c>
      <c r="E23864" s="19">
        <v>0</v>
      </c>
      <c r="F23864" s="19">
        <v>33075015</v>
      </c>
      <c r="G23864" s="19" t="s">
        <v>16421</v>
      </c>
      <c r="H23864" s="19" t="s">
        <v>23730</v>
      </c>
      <c r="I23864" s="19" t="s">
        <v>375</v>
      </c>
      <c r="J23864" s="19" t="s">
        <v>23731</v>
      </c>
      <c r="K23864" s="19" t="s">
        <v>38</v>
      </c>
      <c r="L23864" s="19" t="s">
        <v>143</v>
      </c>
      <c r="M23864" s="19" t="s">
        <v>23714</v>
      </c>
      <c r="N23864" s="19" t="s">
        <v>23715</v>
      </c>
      <c r="O23864" s="20">
        <v>44655</v>
      </c>
      <c r="P23864" s="20">
        <v>46480</v>
      </c>
      <c r="Q23864" s="19" t="s">
        <v>23716</v>
      </c>
      <c r="R23864" s="19" t="s">
        <v>7309</v>
      </c>
      <c r="S23864" s="19" t="s">
        <v>44</v>
      </c>
      <c r="T23864" s="19" t="s">
        <v>44</v>
      </c>
      <c r="U23864" s="37" t="s">
        <v>30</v>
      </c>
      <c r="V23864" s="19"/>
      <c r="W23864" s="19"/>
      <c r="X23864" s="19"/>
    </row>
    <row r="23865" spans="4:24" x14ac:dyDescent="0.25">
      <c r="D23865" s="19">
        <v>55977</v>
      </c>
      <c r="E23865" s="19">
        <v>0</v>
      </c>
      <c r="F23865" s="19">
        <v>44040036</v>
      </c>
      <c r="G23865" s="19" t="s">
        <v>16435</v>
      </c>
      <c r="H23865" s="19" t="s">
        <v>16436</v>
      </c>
      <c r="I23865" s="19" t="s">
        <v>375</v>
      </c>
      <c r="J23865" s="19" t="s">
        <v>23732</v>
      </c>
      <c r="K23865" s="19" t="s">
        <v>38</v>
      </c>
      <c r="L23865" s="19" t="s">
        <v>143</v>
      </c>
      <c r="M23865" s="19" t="s">
        <v>23714</v>
      </c>
      <c r="N23865" s="19" t="s">
        <v>23715</v>
      </c>
      <c r="O23865" s="20">
        <v>44655</v>
      </c>
      <c r="P23865" s="20">
        <v>46480</v>
      </c>
      <c r="Q23865" s="19" t="s">
        <v>23716</v>
      </c>
      <c r="R23865" s="19" t="s">
        <v>7309</v>
      </c>
      <c r="S23865" s="19" t="s">
        <v>44</v>
      </c>
      <c r="T23865" s="19" t="s">
        <v>44</v>
      </c>
      <c r="U23865" s="37" t="s">
        <v>30</v>
      </c>
      <c r="V23865" s="19"/>
      <c r="W23865" s="19"/>
      <c r="X23865" s="19"/>
    </row>
    <row r="23866" spans="4:24" x14ac:dyDescent="0.25">
      <c r="D23866" s="19">
        <v>55975</v>
      </c>
      <c r="E23866" s="19">
        <v>0</v>
      </c>
      <c r="F23866" s="19">
        <v>44040025</v>
      </c>
      <c r="G23866" s="19" t="s">
        <v>16298</v>
      </c>
      <c r="H23866" s="19" t="s">
        <v>16299</v>
      </c>
      <c r="I23866" s="19" t="s">
        <v>375</v>
      </c>
      <c r="J23866" s="19" t="s">
        <v>23733</v>
      </c>
      <c r="K23866" s="19" t="s">
        <v>38</v>
      </c>
      <c r="L23866" s="19" t="s">
        <v>143</v>
      </c>
      <c r="M23866" s="19" t="s">
        <v>23714</v>
      </c>
      <c r="N23866" s="19" t="s">
        <v>23715</v>
      </c>
      <c r="O23866" s="20">
        <v>44655</v>
      </c>
      <c r="P23866" s="20">
        <v>46480</v>
      </c>
      <c r="Q23866" s="19" t="s">
        <v>23716</v>
      </c>
      <c r="R23866" s="19" t="s">
        <v>7309</v>
      </c>
      <c r="S23866" s="19" t="s">
        <v>44</v>
      </c>
      <c r="T23866" s="19" t="s">
        <v>44</v>
      </c>
      <c r="U23866" s="37" t="s">
        <v>30</v>
      </c>
      <c r="V23866" s="19"/>
      <c r="W23866" s="19"/>
      <c r="X23866" s="19"/>
    </row>
    <row r="23867" spans="4:24" x14ac:dyDescent="0.25">
      <c r="D23867" s="19">
        <v>0</v>
      </c>
      <c r="E23867" s="19">
        <v>3465565</v>
      </c>
      <c r="F23867" s="19">
        <v>44040030</v>
      </c>
      <c r="G23867" s="19" t="s">
        <v>16212</v>
      </c>
      <c r="H23867" s="19" t="s">
        <v>16213</v>
      </c>
      <c r="I23867" s="19" t="s">
        <v>375</v>
      </c>
      <c r="J23867" s="19" t="s">
        <v>23734</v>
      </c>
      <c r="K23867" s="19" t="s">
        <v>38</v>
      </c>
      <c r="L23867" s="19" t="s">
        <v>143</v>
      </c>
      <c r="M23867" s="19" t="s">
        <v>23714</v>
      </c>
      <c r="N23867" s="19" t="s">
        <v>23715</v>
      </c>
      <c r="O23867" s="20">
        <v>44655</v>
      </c>
      <c r="P23867" s="20">
        <v>46480</v>
      </c>
      <c r="Q23867" s="19" t="s">
        <v>23716</v>
      </c>
      <c r="R23867" s="19" t="s">
        <v>7309</v>
      </c>
      <c r="S23867" s="19" t="s">
        <v>44</v>
      </c>
      <c r="T23867" s="19" t="s">
        <v>44</v>
      </c>
      <c r="U23867" s="37" t="s">
        <v>30</v>
      </c>
      <c r="V23867" s="19"/>
      <c r="W23867" s="19"/>
      <c r="X23867" s="19"/>
    </row>
    <row r="23868" spans="4:24" x14ac:dyDescent="0.25">
      <c r="D23868" s="19">
        <v>55384</v>
      </c>
      <c r="E23868" s="19">
        <v>0</v>
      </c>
      <c r="F23868" s="19">
        <v>44035027</v>
      </c>
      <c r="G23868" s="19" t="s">
        <v>16303</v>
      </c>
      <c r="H23868" s="19" t="s">
        <v>16304</v>
      </c>
      <c r="I23868" s="19" t="s">
        <v>375</v>
      </c>
      <c r="J23868" s="19" t="s">
        <v>23735</v>
      </c>
      <c r="K23868" s="19" t="s">
        <v>38</v>
      </c>
      <c r="L23868" s="19" t="s">
        <v>143</v>
      </c>
      <c r="M23868" s="19" t="s">
        <v>23714</v>
      </c>
      <c r="N23868" s="19" t="s">
        <v>23715</v>
      </c>
      <c r="O23868" s="20">
        <v>44655</v>
      </c>
      <c r="P23868" s="20">
        <v>46480</v>
      </c>
      <c r="Q23868" s="19" t="s">
        <v>23716</v>
      </c>
      <c r="R23868" s="19" t="s">
        <v>7309</v>
      </c>
      <c r="S23868" s="19" t="s">
        <v>44</v>
      </c>
      <c r="T23868" s="19" t="s">
        <v>44</v>
      </c>
      <c r="U23868" s="37" t="s">
        <v>30</v>
      </c>
      <c r="V23868" s="19"/>
      <c r="W23868" s="19"/>
      <c r="X23868" s="19"/>
    </row>
    <row r="23869" spans="4:24" x14ac:dyDescent="0.25">
      <c r="D23869" s="19">
        <v>55973</v>
      </c>
      <c r="E23869" s="19">
        <v>0</v>
      </c>
      <c r="F23869" s="19">
        <v>0</v>
      </c>
      <c r="G23869" s="19" t="s">
        <v>16406</v>
      </c>
      <c r="H23869" s="19" t="s">
        <v>16407</v>
      </c>
      <c r="I23869" s="19" t="s">
        <v>375</v>
      </c>
      <c r="J23869" s="19" t="s">
        <v>23736</v>
      </c>
      <c r="K23869" s="19" t="s">
        <v>38</v>
      </c>
      <c r="L23869" s="19" t="s">
        <v>143</v>
      </c>
      <c r="M23869" s="19" t="s">
        <v>23714</v>
      </c>
      <c r="N23869" s="19" t="s">
        <v>23715</v>
      </c>
      <c r="O23869" s="20">
        <v>44655</v>
      </c>
      <c r="P23869" s="20">
        <v>46480</v>
      </c>
      <c r="Q23869" s="19" t="s">
        <v>23716</v>
      </c>
      <c r="R23869" s="19" t="s">
        <v>7309</v>
      </c>
      <c r="S23869" s="19" t="s">
        <v>44</v>
      </c>
      <c r="T23869" s="19" t="s">
        <v>44</v>
      </c>
      <c r="U23869" s="37" t="s">
        <v>30</v>
      </c>
      <c r="V23869" s="19"/>
      <c r="W23869" s="19"/>
      <c r="X23869" s="19"/>
    </row>
    <row r="23870" spans="4:24" x14ac:dyDescent="0.25">
      <c r="D23870" s="19">
        <v>0</v>
      </c>
      <c r="E23870" s="19">
        <v>3406021</v>
      </c>
      <c r="F23870" s="19">
        <v>62010067</v>
      </c>
      <c r="G23870" s="19" t="s">
        <v>11482</v>
      </c>
      <c r="H23870" s="19" t="s">
        <v>11483</v>
      </c>
      <c r="I23870" s="19" t="s">
        <v>375</v>
      </c>
      <c r="J23870" s="19" t="s">
        <v>23737</v>
      </c>
      <c r="K23870" s="19" t="s">
        <v>38</v>
      </c>
      <c r="L23870" s="19" t="s">
        <v>143</v>
      </c>
      <c r="M23870" s="19" t="s">
        <v>23714</v>
      </c>
      <c r="N23870" s="19" t="s">
        <v>23715</v>
      </c>
      <c r="O23870" s="20">
        <v>44655</v>
      </c>
      <c r="P23870" s="20">
        <v>46480</v>
      </c>
      <c r="Q23870" s="19" t="s">
        <v>23716</v>
      </c>
      <c r="R23870" s="19" t="s">
        <v>7309</v>
      </c>
      <c r="S23870" s="19" t="s">
        <v>44</v>
      </c>
      <c r="T23870" s="19" t="s">
        <v>44</v>
      </c>
      <c r="U23870" s="37" t="s">
        <v>30</v>
      </c>
      <c r="V23870" s="19"/>
      <c r="W23870" s="19"/>
      <c r="X23870" s="19"/>
    </row>
    <row r="23871" spans="4:24" x14ac:dyDescent="0.25">
      <c r="D23871" s="19">
        <v>56417</v>
      </c>
      <c r="E23871" s="19">
        <v>0</v>
      </c>
      <c r="F23871" s="19">
        <v>0</v>
      </c>
      <c r="G23871" s="19" t="s">
        <v>16322</v>
      </c>
      <c r="H23871" s="19" t="s">
        <v>16323</v>
      </c>
      <c r="I23871" s="19" t="s">
        <v>375</v>
      </c>
      <c r="J23871" s="19" t="s">
        <v>23738</v>
      </c>
      <c r="K23871" s="19" t="s">
        <v>38</v>
      </c>
      <c r="L23871" s="19" t="s">
        <v>143</v>
      </c>
      <c r="M23871" s="19" t="s">
        <v>23714</v>
      </c>
      <c r="N23871" s="19" t="s">
        <v>23715</v>
      </c>
      <c r="O23871" s="20">
        <v>44655</v>
      </c>
      <c r="P23871" s="20">
        <v>46480</v>
      </c>
      <c r="Q23871" s="19" t="s">
        <v>23716</v>
      </c>
      <c r="R23871" s="19" t="s">
        <v>7309</v>
      </c>
      <c r="S23871" s="19" t="s">
        <v>44</v>
      </c>
      <c r="T23871" s="19" t="s">
        <v>44</v>
      </c>
      <c r="U23871" s="37" t="s">
        <v>30</v>
      </c>
      <c r="V23871" s="19"/>
      <c r="W23871" s="19"/>
      <c r="X23871" s="19"/>
    </row>
    <row r="23872" spans="4:24" x14ac:dyDescent="0.25">
      <c r="D23872" s="19">
        <v>0</v>
      </c>
      <c r="E23872" s="19">
        <v>3461090</v>
      </c>
      <c r="F23872" s="19">
        <v>44010013</v>
      </c>
      <c r="G23872" s="19" t="s">
        <v>16277</v>
      </c>
      <c r="H23872" s="19" t="s">
        <v>16278</v>
      </c>
      <c r="I23872" s="19" t="s">
        <v>375</v>
      </c>
      <c r="J23872" s="19" t="s">
        <v>23739</v>
      </c>
      <c r="K23872" s="19" t="s">
        <v>38</v>
      </c>
      <c r="L23872" s="19" t="s">
        <v>143</v>
      </c>
      <c r="M23872" s="19" t="s">
        <v>23714</v>
      </c>
      <c r="N23872" s="19" t="s">
        <v>23715</v>
      </c>
      <c r="O23872" s="20">
        <v>44655</v>
      </c>
      <c r="P23872" s="20">
        <v>46480</v>
      </c>
      <c r="Q23872" s="19" t="s">
        <v>23716</v>
      </c>
      <c r="R23872" s="19" t="s">
        <v>7309</v>
      </c>
      <c r="S23872" s="19" t="s">
        <v>44</v>
      </c>
      <c r="T23872" s="19" t="s">
        <v>44</v>
      </c>
      <c r="U23872" s="37" t="s">
        <v>30</v>
      </c>
      <c r="V23872" s="19"/>
      <c r="W23872" s="19"/>
      <c r="X23872" s="19"/>
    </row>
    <row r="23873" spans="4:24" x14ac:dyDescent="0.25">
      <c r="D23873" s="19">
        <v>51673</v>
      </c>
      <c r="E23873" s="19">
        <v>0</v>
      </c>
      <c r="F23873" s="19">
        <v>0</v>
      </c>
      <c r="G23873" s="19" t="s">
        <v>16251</v>
      </c>
      <c r="H23873" s="19" t="s">
        <v>16252</v>
      </c>
      <c r="I23873" s="19" t="s">
        <v>375</v>
      </c>
      <c r="J23873" s="19" t="s">
        <v>23740</v>
      </c>
      <c r="K23873" s="19" t="s">
        <v>38</v>
      </c>
      <c r="L23873" s="19" t="s">
        <v>143</v>
      </c>
      <c r="M23873" s="19" t="s">
        <v>23714</v>
      </c>
      <c r="N23873" s="19" t="s">
        <v>23715</v>
      </c>
      <c r="O23873" s="20">
        <v>44655</v>
      </c>
      <c r="P23873" s="20">
        <v>46480</v>
      </c>
      <c r="Q23873" s="19" t="s">
        <v>23716</v>
      </c>
      <c r="R23873" s="19" t="s">
        <v>7309</v>
      </c>
      <c r="S23873" s="19" t="s">
        <v>44</v>
      </c>
      <c r="T23873" s="19" t="s">
        <v>44</v>
      </c>
      <c r="U23873" s="37" t="s">
        <v>30</v>
      </c>
      <c r="V23873" s="19"/>
      <c r="W23873" s="19"/>
      <c r="X23873" s="19"/>
    </row>
    <row r="23874" spans="4:24" x14ac:dyDescent="0.25">
      <c r="D23874" s="19">
        <v>0</v>
      </c>
      <c r="E23874" s="19">
        <v>3461003</v>
      </c>
      <c r="F23874" s="19">
        <v>44010011</v>
      </c>
      <c r="G23874" s="19" t="s">
        <v>16313</v>
      </c>
      <c r="H23874" s="19" t="s">
        <v>16314</v>
      </c>
      <c r="I23874" s="19" t="s">
        <v>375</v>
      </c>
      <c r="J23874" s="19" t="s">
        <v>23741</v>
      </c>
      <c r="K23874" s="19" t="s">
        <v>38</v>
      </c>
      <c r="L23874" s="19" t="s">
        <v>143</v>
      </c>
      <c r="M23874" s="19" t="s">
        <v>23714</v>
      </c>
      <c r="N23874" s="19" t="s">
        <v>23715</v>
      </c>
      <c r="O23874" s="20">
        <v>44655</v>
      </c>
      <c r="P23874" s="20">
        <v>46480</v>
      </c>
      <c r="Q23874" s="19" t="s">
        <v>23716</v>
      </c>
      <c r="R23874" s="19" t="s">
        <v>7309</v>
      </c>
      <c r="S23874" s="19" t="s">
        <v>44</v>
      </c>
      <c r="T23874" s="19" t="s">
        <v>44</v>
      </c>
      <c r="U23874" s="37" t="s">
        <v>30</v>
      </c>
      <c r="V23874" s="19"/>
      <c r="W23874" s="19"/>
      <c r="X23874" s="19"/>
    </row>
    <row r="23875" spans="4:24" x14ac:dyDescent="0.25">
      <c r="D23875" s="19">
        <v>100902</v>
      </c>
      <c r="E23875" s="19">
        <v>3465595</v>
      </c>
      <c r="F23875" s="19">
        <v>44040050</v>
      </c>
      <c r="G23875" s="19" t="s">
        <v>16239</v>
      </c>
      <c r="H23875" s="19" t="s">
        <v>16240</v>
      </c>
      <c r="I23875" s="19" t="s">
        <v>375</v>
      </c>
      <c r="J23875" s="19" t="s">
        <v>23742</v>
      </c>
      <c r="K23875" s="19" t="s">
        <v>38</v>
      </c>
      <c r="L23875" s="19" t="s">
        <v>143</v>
      </c>
      <c r="M23875" s="19" t="s">
        <v>23714</v>
      </c>
      <c r="N23875" s="19" t="s">
        <v>23715</v>
      </c>
      <c r="O23875" s="20">
        <v>44655</v>
      </c>
      <c r="P23875" s="20">
        <v>46480</v>
      </c>
      <c r="Q23875" s="19" t="s">
        <v>23716</v>
      </c>
      <c r="R23875" s="19" t="s">
        <v>7309</v>
      </c>
      <c r="S23875" s="19" t="s">
        <v>44</v>
      </c>
      <c r="T23875" s="19" t="s">
        <v>44</v>
      </c>
      <c r="U23875" s="37" t="s">
        <v>30</v>
      </c>
      <c r="V23875" s="19"/>
      <c r="W23875" s="19"/>
      <c r="X23875" s="19"/>
    </row>
    <row r="23876" spans="4:24" x14ac:dyDescent="0.25">
      <c r="D23876" s="19">
        <v>0</v>
      </c>
      <c r="E23876" s="19">
        <v>3465185</v>
      </c>
      <c r="F23876" s="19">
        <v>44035034</v>
      </c>
      <c r="G23876" s="19" t="s">
        <v>16370</v>
      </c>
      <c r="H23876" s="19" t="s">
        <v>16371</v>
      </c>
      <c r="I23876" s="19" t="s">
        <v>375</v>
      </c>
      <c r="J23876" s="19" t="s">
        <v>23743</v>
      </c>
      <c r="K23876" s="19" t="s">
        <v>38</v>
      </c>
      <c r="L23876" s="19" t="s">
        <v>143</v>
      </c>
      <c r="M23876" s="19" t="s">
        <v>23714</v>
      </c>
      <c r="N23876" s="19" t="s">
        <v>23715</v>
      </c>
      <c r="O23876" s="20">
        <v>44655</v>
      </c>
      <c r="P23876" s="20">
        <v>46480</v>
      </c>
      <c r="Q23876" s="19" t="s">
        <v>23716</v>
      </c>
      <c r="R23876" s="19" t="s">
        <v>7309</v>
      </c>
      <c r="S23876" s="19" t="s">
        <v>44</v>
      </c>
      <c r="T23876" s="19" t="s">
        <v>44</v>
      </c>
      <c r="U23876" s="37" t="s">
        <v>30</v>
      </c>
      <c r="V23876" s="19"/>
      <c r="W23876" s="19"/>
      <c r="X23876" s="19"/>
    </row>
    <row r="23877" spans="4:24" x14ac:dyDescent="0.25">
      <c r="D23877" s="19">
        <v>100446</v>
      </c>
      <c r="E23877" s="19">
        <v>3465235</v>
      </c>
      <c r="F23877" s="19">
        <v>44035031</v>
      </c>
      <c r="G23877" s="19" t="s">
        <v>16448</v>
      </c>
      <c r="H23877" s="19" t="s">
        <v>16449</v>
      </c>
      <c r="I23877" s="19" t="s">
        <v>375</v>
      </c>
      <c r="J23877" s="19" t="s">
        <v>23744</v>
      </c>
      <c r="K23877" s="19" t="s">
        <v>38</v>
      </c>
      <c r="L23877" s="19" t="s">
        <v>143</v>
      </c>
      <c r="M23877" s="19" t="s">
        <v>23714</v>
      </c>
      <c r="N23877" s="19" t="s">
        <v>23715</v>
      </c>
      <c r="O23877" s="20">
        <v>44655</v>
      </c>
      <c r="P23877" s="20">
        <v>46480</v>
      </c>
      <c r="Q23877" s="19" t="s">
        <v>23716</v>
      </c>
      <c r="R23877" s="19" t="s">
        <v>7309</v>
      </c>
      <c r="S23877" s="19" t="s">
        <v>44</v>
      </c>
      <c r="T23877" s="19" t="s">
        <v>44</v>
      </c>
      <c r="U23877" s="37" t="s">
        <v>30</v>
      </c>
      <c r="V23877" s="19"/>
      <c r="W23877" s="19"/>
      <c r="X23877" s="19"/>
    </row>
    <row r="23878" spans="4:24" x14ac:dyDescent="0.25">
      <c r="D23878" s="19">
        <v>55979</v>
      </c>
      <c r="E23878" s="19">
        <v>0</v>
      </c>
      <c r="F23878" s="19">
        <v>33075016</v>
      </c>
      <c r="G23878" s="19" t="s">
        <v>16399</v>
      </c>
      <c r="H23878" s="19" t="s">
        <v>16400</v>
      </c>
      <c r="I23878" s="19" t="s">
        <v>375</v>
      </c>
      <c r="J23878" s="19" t="s">
        <v>23745</v>
      </c>
      <c r="K23878" s="19" t="s">
        <v>38</v>
      </c>
      <c r="L23878" s="19" t="s">
        <v>143</v>
      </c>
      <c r="M23878" s="19" t="s">
        <v>23714</v>
      </c>
      <c r="N23878" s="19" t="s">
        <v>23715</v>
      </c>
      <c r="O23878" s="20">
        <v>44655</v>
      </c>
      <c r="P23878" s="20">
        <v>46480</v>
      </c>
      <c r="Q23878" s="19" t="s">
        <v>23716</v>
      </c>
      <c r="R23878" s="19" t="s">
        <v>7309</v>
      </c>
      <c r="S23878" s="19" t="s">
        <v>44</v>
      </c>
      <c r="T23878" s="19" t="s">
        <v>44</v>
      </c>
      <c r="U23878" s="37" t="s">
        <v>30</v>
      </c>
      <c r="V23878" s="19"/>
      <c r="W23878" s="19"/>
      <c r="X23878" s="19"/>
    </row>
    <row r="23879" spans="4:24" x14ac:dyDescent="0.25">
      <c r="D23879" s="19">
        <v>100535</v>
      </c>
      <c r="E23879" s="19">
        <v>2448043</v>
      </c>
      <c r="F23879" s="19">
        <v>0</v>
      </c>
      <c r="G23879" s="19" t="s">
        <v>1650</v>
      </c>
      <c r="H23879" s="19" t="s">
        <v>1651</v>
      </c>
      <c r="I23879" s="19" t="s">
        <v>1652</v>
      </c>
      <c r="J23879" s="19" t="s">
        <v>23746</v>
      </c>
      <c r="K23879" s="19" t="s">
        <v>15877</v>
      </c>
      <c r="L23879" s="19" t="s">
        <v>1655</v>
      </c>
      <c r="M23879" s="19" t="s">
        <v>23747</v>
      </c>
      <c r="N23879" s="19" t="s">
        <v>23748</v>
      </c>
      <c r="O23879" s="20">
        <v>45807</v>
      </c>
      <c r="P23879" s="20">
        <v>47268</v>
      </c>
      <c r="Q23879" s="19" t="s">
        <v>1656</v>
      </c>
      <c r="R23879" s="19" t="s">
        <v>43</v>
      </c>
      <c r="S23879" s="19" t="s">
        <v>44</v>
      </c>
      <c r="T23879" s="19" t="s">
        <v>44</v>
      </c>
      <c r="U23879" s="37" t="s">
        <v>30</v>
      </c>
      <c r="V23879" s="19"/>
      <c r="W23879" s="19"/>
      <c r="X23879" s="19"/>
    </row>
    <row r="23880" spans="4:24" x14ac:dyDescent="0.25">
      <c r="D23880" s="19">
        <v>12463</v>
      </c>
      <c r="E23880" s="19">
        <v>5615005</v>
      </c>
      <c r="F23880" s="19">
        <v>5615005</v>
      </c>
      <c r="G23880" s="19" t="s">
        <v>2542</v>
      </c>
      <c r="H23880" s="19" t="s">
        <v>2543</v>
      </c>
      <c r="I23880" s="19" t="s">
        <v>2529</v>
      </c>
      <c r="J23880" s="19" t="s">
        <v>23749</v>
      </c>
      <c r="K23880" s="19" t="s">
        <v>38</v>
      </c>
      <c r="L23880" s="19" t="s">
        <v>198</v>
      </c>
      <c r="M23880" s="19" t="s">
        <v>23750</v>
      </c>
      <c r="N23880" s="19" t="s">
        <v>23751</v>
      </c>
      <c r="O23880" s="20">
        <v>45943</v>
      </c>
      <c r="P23880" s="20">
        <v>47769</v>
      </c>
      <c r="Q23880" s="19" t="s">
        <v>200</v>
      </c>
      <c r="R23880" s="19" t="s">
        <v>43</v>
      </c>
      <c r="S23880" s="19" t="s">
        <v>23752</v>
      </c>
      <c r="T23880" s="19" t="s">
        <v>44</v>
      </c>
      <c r="U23880" s="37" t="s">
        <v>30</v>
      </c>
      <c r="V23880" s="19"/>
      <c r="W23880" s="19"/>
      <c r="X23880" s="19"/>
    </row>
    <row r="23881" spans="4:24" x14ac:dyDescent="0.25">
      <c r="D23881" s="19">
        <v>12480</v>
      </c>
      <c r="E23881" s="19">
        <v>5615050</v>
      </c>
      <c r="F23881" s="19">
        <v>5615050</v>
      </c>
      <c r="G23881" s="19" t="s">
        <v>2540</v>
      </c>
      <c r="H23881" s="19" t="s">
        <v>2534</v>
      </c>
      <c r="I23881" s="19" t="s">
        <v>2529</v>
      </c>
      <c r="J23881" s="19" t="s">
        <v>23749</v>
      </c>
      <c r="K23881" s="19" t="s">
        <v>38</v>
      </c>
      <c r="L23881" s="19" t="s">
        <v>198</v>
      </c>
      <c r="M23881" s="19" t="s">
        <v>23750</v>
      </c>
      <c r="N23881" s="19" t="s">
        <v>23751</v>
      </c>
      <c r="O23881" s="20">
        <v>45943</v>
      </c>
      <c r="P23881" s="20">
        <v>47769</v>
      </c>
      <c r="Q23881" s="19" t="s">
        <v>200</v>
      </c>
      <c r="R23881" s="19" t="s">
        <v>43</v>
      </c>
      <c r="S23881" s="19" t="s">
        <v>23752</v>
      </c>
      <c r="T23881" s="19" t="s">
        <v>44</v>
      </c>
      <c r="U23881" s="37" t="s">
        <v>30</v>
      </c>
      <c r="V23881" s="19"/>
      <c r="W23881" s="19"/>
      <c r="X23881" s="19"/>
    </row>
    <row r="23882" spans="4:24" x14ac:dyDescent="0.25">
      <c r="D23882" s="19">
        <v>12482</v>
      </c>
      <c r="E23882" s="19">
        <v>5615045</v>
      </c>
      <c r="F23882" s="19">
        <v>5615045</v>
      </c>
      <c r="G23882" s="19" t="s">
        <v>2538</v>
      </c>
      <c r="H23882" s="19" t="s">
        <v>2539</v>
      </c>
      <c r="I23882" s="19" t="s">
        <v>2529</v>
      </c>
      <c r="J23882" s="19" t="s">
        <v>23749</v>
      </c>
      <c r="K23882" s="19" t="s">
        <v>38</v>
      </c>
      <c r="L23882" s="19" t="s">
        <v>198</v>
      </c>
      <c r="M23882" s="19" t="s">
        <v>23750</v>
      </c>
      <c r="N23882" s="19" t="s">
        <v>23751</v>
      </c>
      <c r="O23882" s="20">
        <v>45943</v>
      </c>
      <c r="P23882" s="20">
        <v>47769</v>
      </c>
      <c r="Q23882" s="19" t="s">
        <v>200</v>
      </c>
      <c r="R23882" s="19" t="s">
        <v>43</v>
      </c>
      <c r="S23882" s="19" t="s">
        <v>23752</v>
      </c>
      <c r="T23882" s="19" t="s">
        <v>44</v>
      </c>
      <c r="U23882" s="37" t="s">
        <v>30</v>
      </c>
      <c r="V23882" s="19"/>
      <c r="W23882" s="19"/>
      <c r="X23882" s="19"/>
    </row>
    <row r="23883" spans="4:24" x14ac:dyDescent="0.25">
      <c r="D23883" s="19">
        <v>12469</v>
      </c>
      <c r="E23883" s="19">
        <v>5615040</v>
      </c>
      <c r="F23883" s="19">
        <v>5615040</v>
      </c>
      <c r="G23883" s="19" t="s">
        <v>2541</v>
      </c>
      <c r="H23883" s="19" t="s">
        <v>2534</v>
      </c>
      <c r="I23883" s="19" t="s">
        <v>2529</v>
      </c>
      <c r="J23883" s="19" t="s">
        <v>23749</v>
      </c>
      <c r="K23883" s="19" t="s">
        <v>38</v>
      </c>
      <c r="L23883" s="19" t="s">
        <v>198</v>
      </c>
      <c r="M23883" s="19" t="s">
        <v>23750</v>
      </c>
      <c r="N23883" s="19" t="s">
        <v>23751</v>
      </c>
      <c r="O23883" s="20">
        <v>45943</v>
      </c>
      <c r="P23883" s="20">
        <v>47769</v>
      </c>
      <c r="Q23883" s="19" t="s">
        <v>200</v>
      </c>
      <c r="R23883" s="19" t="s">
        <v>43</v>
      </c>
      <c r="S23883" s="19" t="s">
        <v>23752</v>
      </c>
      <c r="T23883" s="19" t="s">
        <v>44</v>
      </c>
      <c r="U23883" s="37" t="s">
        <v>30</v>
      </c>
      <c r="V23883" s="19"/>
      <c r="W23883" s="19"/>
      <c r="X23883" s="19"/>
    </row>
    <row r="23884" spans="4:24" x14ac:dyDescent="0.25">
      <c r="D23884" s="19">
        <v>12464</v>
      </c>
      <c r="E23884" s="19">
        <v>5615010</v>
      </c>
      <c r="F23884" s="19">
        <v>5615010</v>
      </c>
      <c r="G23884" s="19" t="s">
        <v>2533</v>
      </c>
      <c r="H23884" s="19" t="s">
        <v>2534</v>
      </c>
      <c r="I23884" s="19" t="s">
        <v>2529</v>
      </c>
      <c r="J23884" s="19" t="s">
        <v>23749</v>
      </c>
      <c r="K23884" s="19" t="s">
        <v>38</v>
      </c>
      <c r="L23884" s="19" t="s">
        <v>198</v>
      </c>
      <c r="M23884" s="19" t="s">
        <v>23750</v>
      </c>
      <c r="N23884" s="19" t="s">
        <v>23751</v>
      </c>
      <c r="O23884" s="20">
        <v>45943</v>
      </c>
      <c r="P23884" s="20">
        <v>47769</v>
      </c>
      <c r="Q23884" s="19" t="s">
        <v>200</v>
      </c>
      <c r="R23884" s="19" t="s">
        <v>43</v>
      </c>
      <c r="S23884" s="19" t="s">
        <v>23752</v>
      </c>
      <c r="T23884" s="19" t="s">
        <v>44</v>
      </c>
      <c r="U23884" s="37" t="s">
        <v>30</v>
      </c>
      <c r="V23884" s="19"/>
      <c r="W23884" s="19"/>
      <c r="X23884" s="19"/>
    </row>
    <row r="23885" spans="4:24" x14ac:dyDescent="0.25">
      <c r="D23885" s="19">
        <v>12466</v>
      </c>
      <c r="E23885" s="19">
        <v>5615020</v>
      </c>
      <c r="F23885" s="19">
        <v>5615020</v>
      </c>
      <c r="G23885" s="19" t="s">
        <v>2545</v>
      </c>
      <c r="H23885" s="19" t="s">
        <v>2534</v>
      </c>
      <c r="I23885" s="19" t="s">
        <v>2529</v>
      </c>
      <c r="J23885" s="19" t="s">
        <v>23749</v>
      </c>
      <c r="K23885" s="19" t="s">
        <v>38</v>
      </c>
      <c r="L23885" s="19" t="s">
        <v>198</v>
      </c>
      <c r="M23885" s="19" t="s">
        <v>23750</v>
      </c>
      <c r="N23885" s="19" t="s">
        <v>23751</v>
      </c>
      <c r="O23885" s="20">
        <v>45943</v>
      </c>
      <c r="P23885" s="20">
        <v>47769</v>
      </c>
      <c r="Q23885" s="19" t="s">
        <v>200</v>
      </c>
      <c r="R23885" s="19" t="s">
        <v>43</v>
      </c>
      <c r="S23885" s="19" t="s">
        <v>23752</v>
      </c>
      <c r="T23885" s="19" t="s">
        <v>44</v>
      </c>
      <c r="U23885" s="37" t="s">
        <v>30</v>
      </c>
      <c r="V23885" s="19"/>
      <c r="W23885" s="19"/>
      <c r="X23885" s="19"/>
    </row>
    <row r="23886" spans="4:24" x14ac:dyDescent="0.25">
      <c r="D23886" s="19">
        <v>12481</v>
      </c>
      <c r="E23886" s="19">
        <v>5615030</v>
      </c>
      <c r="F23886" s="19">
        <v>5615030</v>
      </c>
      <c r="G23886" s="19" t="s">
        <v>2535</v>
      </c>
      <c r="H23886" s="19" t="s">
        <v>2536</v>
      </c>
      <c r="I23886" s="19" t="s">
        <v>2529</v>
      </c>
      <c r="J23886" s="19" t="s">
        <v>23749</v>
      </c>
      <c r="K23886" s="19" t="s">
        <v>38</v>
      </c>
      <c r="L23886" s="19" t="s">
        <v>198</v>
      </c>
      <c r="M23886" s="19" t="s">
        <v>23750</v>
      </c>
      <c r="N23886" s="19" t="s">
        <v>23751</v>
      </c>
      <c r="O23886" s="20">
        <v>45943</v>
      </c>
      <c r="P23886" s="20">
        <v>47769</v>
      </c>
      <c r="Q23886" s="19" t="s">
        <v>200</v>
      </c>
      <c r="R23886" s="19" t="s">
        <v>43</v>
      </c>
      <c r="S23886" s="19" t="s">
        <v>23752</v>
      </c>
      <c r="T23886" s="19" t="s">
        <v>44</v>
      </c>
      <c r="U23886" s="37" t="s">
        <v>30</v>
      </c>
      <c r="V23886" s="19"/>
      <c r="W23886" s="19"/>
      <c r="X23886" s="19"/>
    </row>
    <row r="23887" spans="4:24" x14ac:dyDescent="0.25">
      <c r="D23887" s="19">
        <v>12467</v>
      </c>
      <c r="E23887" s="19">
        <v>5615025</v>
      </c>
      <c r="F23887" s="19">
        <v>5615025</v>
      </c>
      <c r="G23887" s="19" t="s">
        <v>2537</v>
      </c>
      <c r="H23887" s="19" t="s">
        <v>2528</v>
      </c>
      <c r="I23887" s="19" t="s">
        <v>2529</v>
      </c>
      <c r="J23887" s="19" t="s">
        <v>23749</v>
      </c>
      <c r="K23887" s="19" t="s">
        <v>38</v>
      </c>
      <c r="L23887" s="19" t="s">
        <v>198</v>
      </c>
      <c r="M23887" s="19" t="s">
        <v>23750</v>
      </c>
      <c r="N23887" s="19" t="s">
        <v>23751</v>
      </c>
      <c r="O23887" s="20">
        <v>45943</v>
      </c>
      <c r="P23887" s="20">
        <v>47769</v>
      </c>
      <c r="Q23887" s="19" t="s">
        <v>200</v>
      </c>
      <c r="R23887" s="19" t="s">
        <v>43</v>
      </c>
      <c r="S23887" s="19" t="s">
        <v>23752</v>
      </c>
      <c r="T23887" s="19" t="s">
        <v>44</v>
      </c>
      <c r="U23887" s="37" t="s">
        <v>30</v>
      </c>
      <c r="V23887" s="19"/>
      <c r="W23887" s="19"/>
      <c r="X23887" s="19"/>
    </row>
    <row r="23888" spans="4:24" x14ac:dyDescent="0.25">
      <c r="D23888" s="19">
        <v>12465</v>
      </c>
      <c r="E23888" s="19">
        <v>5615015</v>
      </c>
      <c r="F23888" s="19">
        <v>5615015</v>
      </c>
      <c r="G23888" s="19" t="s">
        <v>2546</v>
      </c>
      <c r="H23888" s="19" t="s">
        <v>2534</v>
      </c>
      <c r="I23888" s="19" t="s">
        <v>2529</v>
      </c>
      <c r="J23888" s="19" t="s">
        <v>23749</v>
      </c>
      <c r="K23888" s="19" t="s">
        <v>38</v>
      </c>
      <c r="L23888" s="19" t="s">
        <v>198</v>
      </c>
      <c r="M23888" s="19" t="s">
        <v>23750</v>
      </c>
      <c r="N23888" s="19" t="s">
        <v>23751</v>
      </c>
      <c r="O23888" s="20">
        <v>45943</v>
      </c>
      <c r="P23888" s="20">
        <v>47769</v>
      </c>
      <c r="Q23888" s="19" t="s">
        <v>200</v>
      </c>
      <c r="R23888" s="19" t="s">
        <v>43</v>
      </c>
      <c r="S23888" s="19" t="s">
        <v>23752</v>
      </c>
      <c r="T23888" s="19" t="s">
        <v>44</v>
      </c>
      <c r="U23888" s="37" t="s">
        <v>30</v>
      </c>
      <c r="V23888" s="19"/>
      <c r="W23888" s="19"/>
      <c r="X23888" s="19"/>
    </row>
    <row r="23889" spans="4:24" x14ac:dyDescent="0.25">
      <c r="D23889" s="19">
        <v>12468</v>
      </c>
      <c r="E23889" s="19">
        <v>5615035</v>
      </c>
      <c r="F23889" s="19">
        <v>5615035</v>
      </c>
      <c r="G23889" s="19" t="s">
        <v>2527</v>
      </c>
      <c r="H23889" s="19" t="s">
        <v>2528</v>
      </c>
      <c r="I23889" s="19" t="s">
        <v>2529</v>
      </c>
      <c r="J23889" s="19" t="s">
        <v>23749</v>
      </c>
      <c r="K23889" s="19" t="s">
        <v>38</v>
      </c>
      <c r="L23889" s="19" t="s">
        <v>198</v>
      </c>
      <c r="M23889" s="19" t="s">
        <v>23750</v>
      </c>
      <c r="N23889" s="19" t="s">
        <v>23751</v>
      </c>
      <c r="O23889" s="20">
        <v>45943</v>
      </c>
      <c r="P23889" s="20">
        <v>47769</v>
      </c>
      <c r="Q23889" s="19" t="s">
        <v>200</v>
      </c>
      <c r="R23889" s="19" t="s">
        <v>43</v>
      </c>
      <c r="S23889" s="19" t="s">
        <v>23752</v>
      </c>
      <c r="T23889" s="19" t="s">
        <v>44</v>
      </c>
      <c r="U23889" s="37" t="s">
        <v>30</v>
      </c>
      <c r="V23889" s="19"/>
      <c r="W23889" s="19"/>
      <c r="X23889" s="19"/>
    </row>
    <row r="23890" spans="4:24" x14ac:dyDescent="0.25">
      <c r="D23890" s="19">
        <v>12461</v>
      </c>
      <c r="E23890" s="19">
        <v>5615051</v>
      </c>
      <c r="F23890" s="19">
        <v>5615051</v>
      </c>
      <c r="G23890" s="19" t="s">
        <v>2544</v>
      </c>
      <c r="H23890" s="19" t="s">
        <v>2539</v>
      </c>
      <c r="I23890" s="19" t="s">
        <v>2529</v>
      </c>
      <c r="J23890" s="19" t="s">
        <v>23749</v>
      </c>
      <c r="K23890" s="19" t="s">
        <v>38</v>
      </c>
      <c r="L23890" s="19" t="s">
        <v>198</v>
      </c>
      <c r="M23890" s="19" t="s">
        <v>23750</v>
      </c>
      <c r="N23890" s="19" t="s">
        <v>23751</v>
      </c>
      <c r="O23890" s="20">
        <v>45943</v>
      </c>
      <c r="P23890" s="20">
        <v>47769</v>
      </c>
      <c r="Q23890" s="19" t="s">
        <v>200</v>
      </c>
      <c r="R23890" s="19" t="s">
        <v>43</v>
      </c>
      <c r="S23890" s="19" t="s">
        <v>23752</v>
      </c>
      <c r="T23890" s="19" t="s">
        <v>44</v>
      </c>
      <c r="U23890" s="37" t="s">
        <v>30</v>
      </c>
      <c r="V23890" s="19"/>
      <c r="W23890" s="19"/>
      <c r="X23890" s="19"/>
    </row>
    <row r="23891" spans="4:24" x14ac:dyDescent="0.25">
      <c r="D23891" s="19">
        <v>10072</v>
      </c>
      <c r="E23891" s="19">
        <v>0</v>
      </c>
      <c r="F23891" s="19">
        <v>0</v>
      </c>
      <c r="G23891" s="19" t="s">
        <v>15730</v>
      </c>
      <c r="H23891" s="19" t="s">
        <v>15693</v>
      </c>
      <c r="I23891" s="19" t="s">
        <v>15694</v>
      </c>
      <c r="J23891" s="19" t="s">
        <v>23753</v>
      </c>
      <c r="K23891" s="19" t="s">
        <v>38</v>
      </c>
      <c r="L23891" s="19" t="s">
        <v>198</v>
      </c>
      <c r="M23891" s="19" t="s">
        <v>23754</v>
      </c>
      <c r="N23891" s="19" t="s">
        <v>23751</v>
      </c>
      <c r="O23891" s="20">
        <v>45943</v>
      </c>
      <c r="P23891" s="20">
        <v>47769</v>
      </c>
      <c r="Q23891" s="19" t="s">
        <v>200</v>
      </c>
      <c r="R23891" s="19" t="s">
        <v>43</v>
      </c>
      <c r="S23891" s="19" t="s">
        <v>23755</v>
      </c>
      <c r="T23891" s="19" t="s">
        <v>44</v>
      </c>
      <c r="U23891" s="37" t="s">
        <v>30</v>
      </c>
      <c r="V23891" s="19"/>
      <c r="W23891" s="19"/>
      <c r="X23891" s="19"/>
    </row>
    <row r="23892" spans="4:24" x14ac:dyDescent="0.25">
      <c r="D23892" s="19">
        <v>15947</v>
      </c>
      <c r="E23892" s="19">
        <v>5615101</v>
      </c>
      <c r="F23892" s="19">
        <v>5615101</v>
      </c>
      <c r="G23892" s="19" t="s">
        <v>2515</v>
      </c>
      <c r="H23892" s="19" t="s">
        <v>2490</v>
      </c>
      <c r="I23892" s="19" t="s">
        <v>2491</v>
      </c>
      <c r="J23892" s="19" t="s">
        <v>23756</v>
      </c>
      <c r="K23892" s="19" t="s">
        <v>38</v>
      </c>
      <c r="L23892" s="19" t="s">
        <v>198</v>
      </c>
      <c r="M23892" s="19" t="s">
        <v>23754</v>
      </c>
      <c r="N23892" s="19" t="s">
        <v>23751</v>
      </c>
      <c r="O23892" s="20">
        <v>45943</v>
      </c>
      <c r="P23892" s="20">
        <v>47769</v>
      </c>
      <c r="Q23892" s="19" t="s">
        <v>200</v>
      </c>
      <c r="R23892" s="19" t="s">
        <v>43</v>
      </c>
      <c r="S23892" s="19" t="s">
        <v>23757</v>
      </c>
      <c r="T23892" s="19" t="s">
        <v>44</v>
      </c>
      <c r="U23892" s="37" t="s">
        <v>30</v>
      </c>
      <c r="V23892" s="19"/>
      <c r="W23892" s="19"/>
      <c r="X23892" s="19"/>
    </row>
    <row r="23893" spans="4:24" x14ac:dyDescent="0.25">
      <c r="D23893" s="19">
        <v>10074</v>
      </c>
      <c r="E23893" s="19">
        <v>0</v>
      </c>
      <c r="F23893" s="19">
        <v>0</v>
      </c>
      <c r="G23893" s="19" t="s">
        <v>15714</v>
      </c>
      <c r="H23893" s="19" t="s">
        <v>15693</v>
      </c>
      <c r="I23893" s="19" t="s">
        <v>15694</v>
      </c>
      <c r="J23893" s="19" t="s">
        <v>23753</v>
      </c>
      <c r="K23893" s="19" t="s">
        <v>38</v>
      </c>
      <c r="L23893" s="19" t="s">
        <v>198</v>
      </c>
      <c r="M23893" s="19" t="s">
        <v>23754</v>
      </c>
      <c r="N23893" s="19" t="s">
        <v>23751</v>
      </c>
      <c r="O23893" s="20">
        <v>45943</v>
      </c>
      <c r="P23893" s="20">
        <v>47769</v>
      </c>
      <c r="Q23893" s="19" t="s">
        <v>200</v>
      </c>
      <c r="R23893" s="19" t="s">
        <v>43</v>
      </c>
      <c r="S23893" s="19" t="s">
        <v>23755</v>
      </c>
      <c r="T23893" s="19" t="s">
        <v>44</v>
      </c>
      <c r="U23893" s="37" t="s">
        <v>30</v>
      </c>
      <c r="V23893" s="19"/>
      <c r="W23893" s="19"/>
      <c r="X23893" s="19"/>
    </row>
    <row r="23894" spans="4:24" x14ac:dyDescent="0.25">
      <c r="D23894" s="19">
        <v>10083</v>
      </c>
      <c r="E23894" s="19">
        <v>5616073</v>
      </c>
      <c r="F23894" s="19">
        <v>5616073</v>
      </c>
      <c r="G23894" s="19" t="s">
        <v>15700</v>
      </c>
      <c r="H23894" s="19" t="s">
        <v>15701</v>
      </c>
      <c r="I23894" s="19" t="s">
        <v>15702</v>
      </c>
      <c r="J23894" s="19" t="s">
        <v>23758</v>
      </c>
      <c r="K23894" s="19" t="s">
        <v>38</v>
      </c>
      <c r="L23894" s="19" t="s">
        <v>198</v>
      </c>
      <c r="M23894" s="19" t="s">
        <v>23754</v>
      </c>
      <c r="N23894" s="19" t="s">
        <v>23751</v>
      </c>
      <c r="O23894" s="20">
        <v>45943</v>
      </c>
      <c r="P23894" s="20">
        <v>47769</v>
      </c>
      <c r="Q23894" s="19" t="s">
        <v>200</v>
      </c>
      <c r="R23894" s="19" t="s">
        <v>43</v>
      </c>
      <c r="S23894" s="19" t="s">
        <v>23759</v>
      </c>
      <c r="T23894" s="19" t="s">
        <v>44</v>
      </c>
      <c r="U23894" s="37" t="s">
        <v>30</v>
      </c>
      <c r="V23894" s="19"/>
      <c r="W23894" s="19"/>
      <c r="X23894" s="19"/>
    </row>
    <row r="23895" spans="4:24" x14ac:dyDescent="0.25">
      <c r="D23895" s="19">
        <v>10076</v>
      </c>
      <c r="E23895" s="19">
        <v>0</v>
      </c>
      <c r="F23895" s="19">
        <v>0</v>
      </c>
      <c r="G23895" s="19" t="s">
        <v>15692</v>
      </c>
      <c r="H23895" s="19" t="s">
        <v>15693</v>
      </c>
      <c r="I23895" s="19" t="s">
        <v>15694</v>
      </c>
      <c r="J23895" s="19" t="s">
        <v>23753</v>
      </c>
      <c r="K23895" s="19" t="s">
        <v>38</v>
      </c>
      <c r="L23895" s="19" t="s">
        <v>198</v>
      </c>
      <c r="M23895" s="19" t="s">
        <v>23754</v>
      </c>
      <c r="N23895" s="19" t="s">
        <v>23751</v>
      </c>
      <c r="O23895" s="20">
        <v>45943</v>
      </c>
      <c r="P23895" s="20">
        <v>47769</v>
      </c>
      <c r="Q23895" s="19" t="s">
        <v>200</v>
      </c>
      <c r="R23895" s="19" t="s">
        <v>43</v>
      </c>
      <c r="S23895" s="19" t="s">
        <v>23755</v>
      </c>
      <c r="T23895" s="19" t="s">
        <v>44</v>
      </c>
      <c r="U23895" s="37" t="s">
        <v>30</v>
      </c>
      <c r="V23895" s="19"/>
      <c r="W23895" s="19"/>
      <c r="X23895" s="19"/>
    </row>
    <row r="23896" spans="4:24" x14ac:dyDescent="0.25">
      <c r="D23896" s="19">
        <v>13802</v>
      </c>
      <c r="E23896" s="19">
        <v>5615111</v>
      </c>
      <c r="F23896" s="19">
        <v>5615111</v>
      </c>
      <c r="G23896" s="19" t="s">
        <v>2520</v>
      </c>
      <c r="H23896" s="19" t="s">
        <v>2490</v>
      </c>
      <c r="I23896" s="19" t="s">
        <v>2491</v>
      </c>
      <c r="J23896" s="19" t="s">
        <v>23756</v>
      </c>
      <c r="K23896" s="19" t="s">
        <v>38</v>
      </c>
      <c r="L23896" s="19" t="s">
        <v>198</v>
      </c>
      <c r="M23896" s="19" t="s">
        <v>23754</v>
      </c>
      <c r="N23896" s="19" t="s">
        <v>23751</v>
      </c>
      <c r="O23896" s="20">
        <v>45943</v>
      </c>
      <c r="P23896" s="20">
        <v>47769</v>
      </c>
      <c r="Q23896" s="19" t="s">
        <v>200</v>
      </c>
      <c r="R23896" s="19" t="s">
        <v>43</v>
      </c>
      <c r="S23896" s="19" t="s">
        <v>23757</v>
      </c>
      <c r="T23896" s="19" t="s">
        <v>44</v>
      </c>
      <c r="U23896" s="37" t="s">
        <v>30</v>
      </c>
      <c r="V23896" s="19"/>
      <c r="W23896" s="19"/>
      <c r="X23896" s="19"/>
    </row>
    <row r="23897" spans="4:24" x14ac:dyDescent="0.25">
      <c r="D23897" s="19">
        <v>13798</v>
      </c>
      <c r="E23897" s="19">
        <v>5615107</v>
      </c>
      <c r="F23897" s="19">
        <v>5615107</v>
      </c>
      <c r="G23897" s="19" t="s">
        <v>2500</v>
      </c>
      <c r="H23897" s="19" t="s">
        <v>2490</v>
      </c>
      <c r="I23897" s="19" t="s">
        <v>2491</v>
      </c>
      <c r="J23897" s="19" t="s">
        <v>23756</v>
      </c>
      <c r="K23897" s="19" t="s">
        <v>38</v>
      </c>
      <c r="L23897" s="19" t="s">
        <v>198</v>
      </c>
      <c r="M23897" s="19" t="s">
        <v>23754</v>
      </c>
      <c r="N23897" s="19" t="s">
        <v>23751</v>
      </c>
      <c r="O23897" s="20">
        <v>45943</v>
      </c>
      <c r="P23897" s="20">
        <v>47769</v>
      </c>
      <c r="Q23897" s="19" t="s">
        <v>200</v>
      </c>
      <c r="R23897" s="19" t="s">
        <v>43</v>
      </c>
      <c r="S23897" s="19" t="s">
        <v>23757</v>
      </c>
      <c r="T23897" s="19" t="s">
        <v>44</v>
      </c>
      <c r="U23897" s="37" t="s">
        <v>30</v>
      </c>
      <c r="V23897" s="19"/>
      <c r="W23897" s="19"/>
      <c r="X23897" s="19"/>
    </row>
    <row r="23898" spans="4:24" x14ac:dyDescent="0.25">
      <c r="D23898" s="19">
        <v>16458</v>
      </c>
      <c r="E23898" s="19">
        <v>5616134</v>
      </c>
      <c r="F23898" s="19">
        <v>5616134</v>
      </c>
      <c r="G23898" s="19" t="s">
        <v>15716</v>
      </c>
      <c r="H23898" s="19" t="s">
        <v>15709</v>
      </c>
      <c r="I23898" s="19" t="s">
        <v>15702</v>
      </c>
      <c r="J23898" s="19" t="s">
        <v>23758</v>
      </c>
      <c r="K23898" s="19" t="s">
        <v>38</v>
      </c>
      <c r="L23898" s="19" t="s">
        <v>198</v>
      </c>
      <c r="M23898" s="19" t="s">
        <v>23754</v>
      </c>
      <c r="N23898" s="19" t="s">
        <v>23751</v>
      </c>
      <c r="O23898" s="20">
        <v>45943</v>
      </c>
      <c r="P23898" s="20">
        <v>47769</v>
      </c>
      <c r="Q23898" s="19" t="s">
        <v>200</v>
      </c>
      <c r="R23898" s="19" t="s">
        <v>43</v>
      </c>
      <c r="S23898" s="19" t="s">
        <v>23759</v>
      </c>
      <c r="T23898" s="19" t="s">
        <v>44</v>
      </c>
      <c r="U23898" s="37" t="s">
        <v>30</v>
      </c>
      <c r="V23898" s="19"/>
      <c r="W23898" s="19"/>
      <c r="X23898" s="19"/>
    </row>
    <row r="23899" spans="4:24" x14ac:dyDescent="0.25">
      <c r="D23899" s="19">
        <v>10079</v>
      </c>
      <c r="E23899" s="19">
        <v>5616033</v>
      </c>
      <c r="F23899" s="19">
        <v>5616033</v>
      </c>
      <c r="G23899" s="19" t="s">
        <v>15726</v>
      </c>
      <c r="H23899" s="19" t="s">
        <v>15701</v>
      </c>
      <c r="I23899" s="19" t="s">
        <v>15702</v>
      </c>
      <c r="J23899" s="19" t="s">
        <v>23758</v>
      </c>
      <c r="K23899" s="19" t="s">
        <v>38</v>
      </c>
      <c r="L23899" s="19" t="s">
        <v>198</v>
      </c>
      <c r="M23899" s="19" t="s">
        <v>23754</v>
      </c>
      <c r="N23899" s="19" t="s">
        <v>23751</v>
      </c>
      <c r="O23899" s="20">
        <v>45943</v>
      </c>
      <c r="P23899" s="20">
        <v>47769</v>
      </c>
      <c r="Q23899" s="19" t="s">
        <v>200</v>
      </c>
      <c r="R23899" s="19" t="s">
        <v>43</v>
      </c>
      <c r="S23899" s="19" t="s">
        <v>23759</v>
      </c>
      <c r="T23899" s="19" t="s">
        <v>44</v>
      </c>
      <c r="U23899" s="37" t="s">
        <v>30</v>
      </c>
      <c r="V23899" s="19"/>
      <c r="W23899" s="19"/>
      <c r="X23899" s="19"/>
    </row>
    <row r="23900" spans="4:24" x14ac:dyDescent="0.25">
      <c r="D23900" s="19">
        <v>12731</v>
      </c>
      <c r="E23900" s="19">
        <v>5616013</v>
      </c>
      <c r="F23900" s="19">
        <v>5616013</v>
      </c>
      <c r="G23900" s="19" t="s">
        <v>15722</v>
      </c>
      <c r="H23900" s="19" t="s">
        <v>15701</v>
      </c>
      <c r="I23900" s="19" t="s">
        <v>15702</v>
      </c>
      <c r="J23900" s="19" t="s">
        <v>23758</v>
      </c>
      <c r="K23900" s="19" t="s">
        <v>38</v>
      </c>
      <c r="L23900" s="19" t="s">
        <v>198</v>
      </c>
      <c r="M23900" s="19" t="s">
        <v>23754</v>
      </c>
      <c r="N23900" s="19" t="s">
        <v>23751</v>
      </c>
      <c r="O23900" s="20">
        <v>45943</v>
      </c>
      <c r="P23900" s="20">
        <v>47769</v>
      </c>
      <c r="Q23900" s="19" t="s">
        <v>200</v>
      </c>
      <c r="R23900" s="19" t="s">
        <v>43</v>
      </c>
      <c r="S23900" s="19" t="s">
        <v>23759</v>
      </c>
      <c r="T23900" s="19" t="s">
        <v>44</v>
      </c>
      <c r="U23900" s="37" t="s">
        <v>30</v>
      </c>
      <c r="V23900" s="19"/>
      <c r="W23900" s="19"/>
      <c r="X23900" s="19"/>
    </row>
    <row r="23901" spans="4:24" x14ac:dyDescent="0.25">
      <c r="D23901" s="19">
        <v>10077</v>
      </c>
      <c r="E23901" s="19">
        <v>0</v>
      </c>
      <c r="F23901" s="19">
        <v>0</v>
      </c>
      <c r="G23901" s="19" t="s">
        <v>15715</v>
      </c>
      <c r="H23901" s="19" t="s">
        <v>15712</v>
      </c>
      <c r="I23901" s="19" t="s">
        <v>15694</v>
      </c>
      <c r="J23901" s="19" t="s">
        <v>23753</v>
      </c>
      <c r="K23901" s="19" t="s">
        <v>38</v>
      </c>
      <c r="L23901" s="19" t="s">
        <v>198</v>
      </c>
      <c r="M23901" s="19" t="s">
        <v>23754</v>
      </c>
      <c r="N23901" s="19" t="s">
        <v>23751</v>
      </c>
      <c r="O23901" s="20">
        <v>45943</v>
      </c>
      <c r="P23901" s="20">
        <v>47769</v>
      </c>
      <c r="Q23901" s="19" t="s">
        <v>200</v>
      </c>
      <c r="R23901" s="19" t="s">
        <v>43</v>
      </c>
      <c r="S23901" s="19" t="s">
        <v>23755</v>
      </c>
      <c r="T23901" s="19" t="s">
        <v>44</v>
      </c>
      <c r="U23901" s="37" t="s">
        <v>30</v>
      </c>
      <c r="V23901" s="19"/>
      <c r="W23901" s="19"/>
      <c r="X23901" s="19"/>
    </row>
    <row r="23902" spans="4:24" x14ac:dyDescent="0.25">
      <c r="D23902" s="19">
        <v>12749</v>
      </c>
      <c r="E23902" s="19">
        <v>5616003</v>
      </c>
      <c r="F23902" s="19">
        <v>5616003</v>
      </c>
      <c r="G23902" s="19" t="s">
        <v>21196</v>
      </c>
      <c r="H23902" s="19" t="s">
        <v>15701</v>
      </c>
      <c r="I23902" s="19" t="s">
        <v>15702</v>
      </c>
      <c r="J23902" s="19" t="s">
        <v>23758</v>
      </c>
      <c r="K23902" s="19" t="s">
        <v>38</v>
      </c>
      <c r="L23902" s="19" t="s">
        <v>198</v>
      </c>
      <c r="M23902" s="19" t="s">
        <v>23754</v>
      </c>
      <c r="N23902" s="19" t="s">
        <v>23751</v>
      </c>
      <c r="O23902" s="20">
        <v>45943</v>
      </c>
      <c r="P23902" s="20">
        <v>47769</v>
      </c>
      <c r="Q23902" s="19" t="s">
        <v>200</v>
      </c>
      <c r="R23902" s="19" t="s">
        <v>43</v>
      </c>
      <c r="S23902" s="19" t="s">
        <v>23759</v>
      </c>
      <c r="T23902" s="19" t="s">
        <v>44</v>
      </c>
      <c r="U23902" s="37" t="s">
        <v>30</v>
      </c>
      <c r="V23902" s="19"/>
      <c r="W23902" s="19"/>
      <c r="X23902" s="19"/>
    </row>
    <row r="23903" spans="4:24" x14ac:dyDescent="0.25">
      <c r="D23903" s="19">
        <v>13797</v>
      </c>
      <c r="E23903" s="19">
        <v>5615106</v>
      </c>
      <c r="F23903" s="19">
        <v>5615106</v>
      </c>
      <c r="G23903" s="19" t="s">
        <v>2499</v>
      </c>
      <c r="H23903" s="19" t="s">
        <v>2490</v>
      </c>
      <c r="I23903" s="19" t="s">
        <v>2491</v>
      </c>
      <c r="J23903" s="19" t="s">
        <v>23756</v>
      </c>
      <c r="K23903" s="19" t="s">
        <v>38</v>
      </c>
      <c r="L23903" s="19" t="s">
        <v>198</v>
      </c>
      <c r="M23903" s="19" t="s">
        <v>23754</v>
      </c>
      <c r="N23903" s="19" t="s">
        <v>23751</v>
      </c>
      <c r="O23903" s="20">
        <v>45943</v>
      </c>
      <c r="P23903" s="20">
        <v>47769</v>
      </c>
      <c r="Q23903" s="19" t="s">
        <v>200</v>
      </c>
      <c r="R23903" s="19" t="s">
        <v>43</v>
      </c>
      <c r="S23903" s="19" t="s">
        <v>23757</v>
      </c>
      <c r="T23903" s="19" t="s">
        <v>44</v>
      </c>
      <c r="U23903" s="37" t="s">
        <v>30</v>
      </c>
      <c r="V23903" s="19"/>
      <c r="W23903" s="19"/>
      <c r="X23903" s="19"/>
    </row>
    <row r="23904" spans="4:24" x14ac:dyDescent="0.25">
      <c r="D23904" s="19">
        <v>13451</v>
      </c>
      <c r="E23904" s="19">
        <v>5616123</v>
      </c>
      <c r="F23904" s="19">
        <v>5616123</v>
      </c>
      <c r="G23904" s="19" t="s">
        <v>15707</v>
      </c>
      <c r="H23904" s="19" t="s">
        <v>15701</v>
      </c>
      <c r="I23904" s="19" t="s">
        <v>15702</v>
      </c>
      <c r="J23904" s="19" t="s">
        <v>23758</v>
      </c>
      <c r="K23904" s="19" t="s">
        <v>38</v>
      </c>
      <c r="L23904" s="19" t="s">
        <v>198</v>
      </c>
      <c r="M23904" s="19" t="s">
        <v>23754</v>
      </c>
      <c r="N23904" s="19" t="s">
        <v>23751</v>
      </c>
      <c r="O23904" s="20">
        <v>45943</v>
      </c>
      <c r="P23904" s="20">
        <v>47769</v>
      </c>
      <c r="Q23904" s="19" t="s">
        <v>200</v>
      </c>
      <c r="R23904" s="19" t="s">
        <v>43</v>
      </c>
      <c r="S23904" s="19" t="s">
        <v>23759</v>
      </c>
      <c r="T23904" s="19" t="s">
        <v>44</v>
      </c>
      <c r="U23904" s="37" t="s">
        <v>30</v>
      </c>
      <c r="V23904" s="19"/>
      <c r="W23904" s="19"/>
      <c r="X23904" s="19"/>
    </row>
    <row r="23905" spans="4:24" x14ac:dyDescent="0.25">
      <c r="D23905" s="19">
        <v>13796</v>
      </c>
      <c r="E23905" s="19">
        <v>5615105</v>
      </c>
      <c r="F23905" s="19">
        <v>5615105</v>
      </c>
      <c r="G23905" s="19" t="s">
        <v>2503</v>
      </c>
      <c r="H23905" s="19" t="s">
        <v>2490</v>
      </c>
      <c r="I23905" s="19" t="s">
        <v>2491</v>
      </c>
      <c r="J23905" s="19" t="s">
        <v>23756</v>
      </c>
      <c r="K23905" s="19" t="s">
        <v>38</v>
      </c>
      <c r="L23905" s="19" t="s">
        <v>198</v>
      </c>
      <c r="M23905" s="19" t="s">
        <v>23754</v>
      </c>
      <c r="N23905" s="19" t="s">
        <v>23751</v>
      </c>
      <c r="O23905" s="20">
        <v>45943</v>
      </c>
      <c r="P23905" s="20">
        <v>47769</v>
      </c>
      <c r="Q23905" s="19" t="s">
        <v>200</v>
      </c>
      <c r="R23905" s="19" t="s">
        <v>43</v>
      </c>
      <c r="S23905" s="19" t="s">
        <v>23757</v>
      </c>
      <c r="T23905" s="19" t="s">
        <v>44</v>
      </c>
      <c r="U23905" s="37" t="s">
        <v>30</v>
      </c>
      <c r="V23905" s="19"/>
      <c r="W23905" s="19"/>
      <c r="X23905" s="19"/>
    </row>
    <row r="23906" spans="4:24" x14ac:dyDescent="0.25">
      <c r="D23906" s="19">
        <v>16457</v>
      </c>
      <c r="E23906" s="19">
        <v>5616133</v>
      </c>
      <c r="F23906" s="19">
        <v>5616133</v>
      </c>
      <c r="G23906" s="19" t="s">
        <v>15708</v>
      </c>
      <c r="H23906" s="19" t="s">
        <v>15709</v>
      </c>
      <c r="I23906" s="19" t="s">
        <v>15702</v>
      </c>
      <c r="J23906" s="19" t="s">
        <v>23758</v>
      </c>
      <c r="K23906" s="19" t="s">
        <v>38</v>
      </c>
      <c r="L23906" s="19" t="s">
        <v>198</v>
      </c>
      <c r="M23906" s="19" t="s">
        <v>23754</v>
      </c>
      <c r="N23906" s="19" t="s">
        <v>23751</v>
      </c>
      <c r="O23906" s="20">
        <v>45943</v>
      </c>
      <c r="P23906" s="20">
        <v>47769</v>
      </c>
      <c r="Q23906" s="19" t="s">
        <v>200</v>
      </c>
      <c r="R23906" s="19" t="s">
        <v>43</v>
      </c>
      <c r="S23906" s="19" t="s">
        <v>23759</v>
      </c>
      <c r="T23906" s="19" t="s">
        <v>44</v>
      </c>
      <c r="U23906" s="37" t="s">
        <v>30</v>
      </c>
      <c r="V23906" s="19"/>
      <c r="W23906" s="19"/>
      <c r="X23906" s="19"/>
    </row>
    <row r="23907" spans="4:24" x14ac:dyDescent="0.25">
      <c r="D23907" s="19">
        <v>10069</v>
      </c>
      <c r="E23907" s="19">
        <v>0</v>
      </c>
      <c r="F23907" s="19">
        <v>0</v>
      </c>
      <c r="G23907" s="19" t="s">
        <v>15719</v>
      </c>
      <c r="H23907" s="19" t="s">
        <v>15693</v>
      </c>
      <c r="I23907" s="19" t="s">
        <v>15694</v>
      </c>
      <c r="J23907" s="19" t="s">
        <v>23753</v>
      </c>
      <c r="K23907" s="19" t="s">
        <v>38</v>
      </c>
      <c r="L23907" s="19" t="s">
        <v>198</v>
      </c>
      <c r="M23907" s="19" t="s">
        <v>23754</v>
      </c>
      <c r="N23907" s="19" t="s">
        <v>23751</v>
      </c>
      <c r="O23907" s="20">
        <v>45943</v>
      </c>
      <c r="P23907" s="20">
        <v>47769</v>
      </c>
      <c r="Q23907" s="19" t="s">
        <v>200</v>
      </c>
      <c r="R23907" s="19" t="s">
        <v>43</v>
      </c>
      <c r="S23907" s="19" t="s">
        <v>23755</v>
      </c>
      <c r="T23907" s="19" t="s">
        <v>44</v>
      </c>
      <c r="U23907" s="37" t="s">
        <v>30</v>
      </c>
      <c r="V23907" s="19"/>
      <c r="W23907" s="19"/>
      <c r="X23907" s="19"/>
    </row>
    <row r="23908" spans="4:24" x14ac:dyDescent="0.25">
      <c r="D23908" s="19">
        <v>16351</v>
      </c>
      <c r="E23908" s="19">
        <v>0</v>
      </c>
      <c r="F23908" s="19">
        <v>0</v>
      </c>
      <c r="G23908" s="19" t="s">
        <v>15734</v>
      </c>
      <c r="H23908" s="19" t="s">
        <v>15725</v>
      </c>
      <c r="I23908" s="19" t="s">
        <v>15694</v>
      </c>
      <c r="J23908" s="19" t="s">
        <v>23753</v>
      </c>
      <c r="K23908" s="19" t="s">
        <v>38</v>
      </c>
      <c r="L23908" s="19" t="s">
        <v>198</v>
      </c>
      <c r="M23908" s="19" t="s">
        <v>23754</v>
      </c>
      <c r="N23908" s="19" t="s">
        <v>23751</v>
      </c>
      <c r="O23908" s="20">
        <v>45943</v>
      </c>
      <c r="P23908" s="20">
        <v>47769</v>
      </c>
      <c r="Q23908" s="19" t="s">
        <v>200</v>
      </c>
      <c r="R23908" s="19" t="s">
        <v>43</v>
      </c>
      <c r="S23908" s="19" t="s">
        <v>23755</v>
      </c>
      <c r="T23908" s="19" t="s">
        <v>44</v>
      </c>
      <c r="U23908" s="37" t="s">
        <v>30</v>
      </c>
      <c r="V23908" s="19"/>
      <c r="W23908" s="19"/>
      <c r="X23908" s="19"/>
    </row>
    <row r="23909" spans="4:24" x14ac:dyDescent="0.25">
      <c r="D23909" s="19">
        <v>10068</v>
      </c>
      <c r="E23909" s="19">
        <v>0</v>
      </c>
      <c r="F23909" s="19">
        <v>0</v>
      </c>
      <c r="G23909" s="19" t="s">
        <v>15713</v>
      </c>
      <c r="H23909" s="19" t="s">
        <v>15712</v>
      </c>
      <c r="I23909" s="19" t="s">
        <v>15694</v>
      </c>
      <c r="J23909" s="19" t="s">
        <v>23753</v>
      </c>
      <c r="K23909" s="19" t="s">
        <v>38</v>
      </c>
      <c r="L23909" s="19" t="s">
        <v>198</v>
      </c>
      <c r="M23909" s="19" t="s">
        <v>23754</v>
      </c>
      <c r="N23909" s="19" t="s">
        <v>23751</v>
      </c>
      <c r="O23909" s="20">
        <v>45943</v>
      </c>
      <c r="P23909" s="20">
        <v>47769</v>
      </c>
      <c r="Q23909" s="19" t="s">
        <v>200</v>
      </c>
      <c r="R23909" s="19" t="s">
        <v>43</v>
      </c>
      <c r="S23909" s="19" t="s">
        <v>23755</v>
      </c>
      <c r="T23909" s="19" t="s">
        <v>44</v>
      </c>
      <c r="U23909" s="37" t="s">
        <v>30</v>
      </c>
      <c r="V23909" s="19"/>
      <c r="W23909" s="19"/>
      <c r="X23909" s="19"/>
    </row>
    <row r="23910" spans="4:24" x14ac:dyDescent="0.25">
      <c r="D23910" s="19">
        <v>10070</v>
      </c>
      <c r="E23910" s="19">
        <v>0</v>
      </c>
      <c r="F23910" s="19">
        <v>0</v>
      </c>
      <c r="G23910" s="19" t="s">
        <v>15733</v>
      </c>
      <c r="H23910" s="19" t="s">
        <v>15693</v>
      </c>
      <c r="I23910" s="19" t="s">
        <v>15694</v>
      </c>
      <c r="J23910" s="19" t="s">
        <v>23753</v>
      </c>
      <c r="K23910" s="19" t="s">
        <v>38</v>
      </c>
      <c r="L23910" s="19" t="s">
        <v>198</v>
      </c>
      <c r="M23910" s="19" t="s">
        <v>23754</v>
      </c>
      <c r="N23910" s="19" t="s">
        <v>23751</v>
      </c>
      <c r="O23910" s="20">
        <v>45943</v>
      </c>
      <c r="P23910" s="20">
        <v>47769</v>
      </c>
      <c r="Q23910" s="19" t="s">
        <v>200</v>
      </c>
      <c r="R23910" s="19" t="s">
        <v>43</v>
      </c>
      <c r="S23910" s="19" t="s">
        <v>23755</v>
      </c>
      <c r="T23910" s="19" t="s">
        <v>44</v>
      </c>
      <c r="U23910" s="37" t="s">
        <v>30</v>
      </c>
      <c r="V23910" s="19"/>
      <c r="W23910" s="19"/>
      <c r="X23910" s="19"/>
    </row>
    <row r="23911" spans="4:24" x14ac:dyDescent="0.25">
      <c r="D23911" s="19">
        <v>13795</v>
      </c>
      <c r="E23911" s="19">
        <v>5615104</v>
      </c>
      <c r="F23911" s="19">
        <v>5615104</v>
      </c>
      <c r="G23911" s="19" t="s">
        <v>2489</v>
      </c>
      <c r="H23911" s="19" t="s">
        <v>2490</v>
      </c>
      <c r="I23911" s="19" t="s">
        <v>2491</v>
      </c>
      <c r="J23911" s="19" t="s">
        <v>23756</v>
      </c>
      <c r="K23911" s="19" t="s">
        <v>38</v>
      </c>
      <c r="L23911" s="19" t="s">
        <v>198</v>
      </c>
      <c r="M23911" s="19" t="s">
        <v>23754</v>
      </c>
      <c r="N23911" s="19" t="s">
        <v>23751</v>
      </c>
      <c r="O23911" s="20">
        <v>45943</v>
      </c>
      <c r="P23911" s="20">
        <v>47769</v>
      </c>
      <c r="Q23911" s="19" t="s">
        <v>200</v>
      </c>
      <c r="R23911" s="19" t="s">
        <v>43</v>
      </c>
      <c r="S23911" s="19" t="s">
        <v>23757</v>
      </c>
      <c r="T23911" s="19" t="s">
        <v>44</v>
      </c>
      <c r="U23911" s="37" t="s">
        <v>30</v>
      </c>
      <c r="V23911" s="19"/>
      <c r="W23911" s="19"/>
      <c r="X23911" s="19"/>
    </row>
    <row r="23912" spans="4:24" x14ac:dyDescent="0.25">
      <c r="D23912" s="19">
        <v>10071</v>
      </c>
      <c r="E23912" s="19">
        <v>0</v>
      </c>
      <c r="F23912" s="19">
        <v>0</v>
      </c>
      <c r="G23912" s="19" t="s">
        <v>15731</v>
      </c>
      <c r="H23912" s="19" t="s">
        <v>15693</v>
      </c>
      <c r="I23912" s="19" t="s">
        <v>15694</v>
      </c>
      <c r="J23912" s="19" t="s">
        <v>23753</v>
      </c>
      <c r="K23912" s="19" t="s">
        <v>38</v>
      </c>
      <c r="L23912" s="19" t="s">
        <v>198</v>
      </c>
      <c r="M23912" s="19" t="s">
        <v>23754</v>
      </c>
      <c r="N23912" s="19" t="s">
        <v>23751</v>
      </c>
      <c r="O23912" s="20">
        <v>45943</v>
      </c>
      <c r="P23912" s="20">
        <v>47769</v>
      </c>
      <c r="Q23912" s="19" t="s">
        <v>200</v>
      </c>
      <c r="R23912" s="19" t="s">
        <v>43</v>
      </c>
      <c r="S23912" s="19" t="s">
        <v>23755</v>
      </c>
      <c r="T23912" s="19" t="s">
        <v>44</v>
      </c>
      <c r="U23912" s="37" t="s">
        <v>30</v>
      </c>
      <c r="V23912" s="19"/>
      <c r="W23912" s="19"/>
      <c r="X23912" s="19"/>
    </row>
    <row r="23913" spans="4:24" x14ac:dyDescent="0.25">
      <c r="D23913" s="19">
        <v>16350</v>
      </c>
      <c r="E23913" s="19">
        <v>0</v>
      </c>
      <c r="F23913" s="19">
        <v>0</v>
      </c>
      <c r="G23913" s="19" t="s">
        <v>17958</v>
      </c>
      <c r="H23913" s="19" t="s">
        <v>15725</v>
      </c>
      <c r="I23913" s="19" t="s">
        <v>15694</v>
      </c>
      <c r="J23913" s="19" t="s">
        <v>23753</v>
      </c>
      <c r="K23913" s="19" t="s">
        <v>38</v>
      </c>
      <c r="L23913" s="19" t="s">
        <v>198</v>
      </c>
      <c r="M23913" s="19" t="s">
        <v>23754</v>
      </c>
      <c r="N23913" s="19" t="s">
        <v>23751</v>
      </c>
      <c r="O23913" s="20">
        <v>45943</v>
      </c>
      <c r="P23913" s="20">
        <v>47769</v>
      </c>
      <c r="Q23913" s="19" t="s">
        <v>200</v>
      </c>
      <c r="R23913" s="19" t="s">
        <v>43</v>
      </c>
      <c r="S23913" s="19" t="s">
        <v>23755</v>
      </c>
      <c r="T23913" s="19" t="s">
        <v>44</v>
      </c>
      <c r="U23913" s="37" t="s">
        <v>30</v>
      </c>
      <c r="V23913" s="19"/>
      <c r="W23913" s="19"/>
      <c r="X23913" s="19"/>
    </row>
    <row r="23914" spans="4:24" x14ac:dyDescent="0.25">
      <c r="D23914" s="19">
        <v>12751</v>
      </c>
      <c r="E23914" s="19">
        <v>5616000</v>
      </c>
      <c r="F23914" s="19">
        <v>5616000</v>
      </c>
      <c r="G23914" s="19" t="s">
        <v>21200</v>
      </c>
      <c r="H23914" s="19" t="s">
        <v>15701</v>
      </c>
      <c r="I23914" s="19" t="s">
        <v>15702</v>
      </c>
      <c r="J23914" s="19" t="s">
        <v>23758</v>
      </c>
      <c r="K23914" s="19" t="s">
        <v>38</v>
      </c>
      <c r="L23914" s="19" t="s">
        <v>198</v>
      </c>
      <c r="M23914" s="19" t="s">
        <v>23754</v>
      </c>
      <c r="N23914" s="19" t="s">
        <v>23751</v>
      </c>
      <c r="O23914" s="20">
        <v>45943</v>
      </c>
      <c r="P23914" s="20">
        <v>47769</v>
      </c>
      <c r="Q23914" s="19" t="s">
        <v>200</v>
      </c>
      <c r="R23914" s="19" t="s">
        <v>43</v>
      </c>
      <c r="S23914" s="19" t="s">
        <v>23759</v>
      </c>
      <c r="T23914" s="19" t="s">
        <v>44</v>
      </c>
      <c r="U23914" s="37" t="s">
        <v>30</v>
      </c>
      <c r="V23914" s="19"/>
      <c r="W23914" s="19"/>
      <c r="X23914" s="19"/>
    </row>
    <row r="23915" spans="4:24" x14ac:dyDescent="0.25">
      <c r="D23915" s="19">
        <v>10080</v>
      </c>
      <c r="E23915" s="19">
        <v>5616043</v>
      </c>
      <c r="F23915" s="19">
        <v>5616043</v>
      </c>
      <c r="G23915" s="19" t="s">
        <v>15728</v>
      </c>
      <c r="H23915" s="19" t="s">
        <v>15701</v>
      </c>
      <c r="I23915" s="19" t="s">
        <v>15702</v>
      </c>
      <c r="J23915" s="19" t="s">
        <v>23758</v>
      </c>
      <c r="K23915" s="19" t="s">
        <v>38</v>
      </c>
      <c r="L23915" s="19" t="s">
        <v>198</v>
      </c>
      <c r="M23915" s="19" t="s">
        <v>23754</v>
      </c>
      <c r="N23915" s="19" t="s">
        <v>23751</v>
      </c>
      <c r="O23915" s="20">
        <v>45943</v>
      </c>
      <c r="P23915" s="20">
        <v>47769</v>
      </c>
      <c r="Q23915" s="19" t="s">
        <v>200</v>
      </c>
      <c r="R23915" s="19" t="s">
        <v>43</v>
      </c>
      <c r="S23915" s="19" t="s">
        <v>23759</v>
      </c>
      <c r="T23915" s="19" t="s">
        <v>44</v>
      </c>
      <c r="U23915" s="37" t="s">
        <v>30</v>
      </c>
      <c r="V23915" s="19"/>
      <c r="W23915" s="19"/>
      <c r="X23915" s="19"/>
    </row>
    <row r="23916" spans="4:24" x14ac:dyDescent="0.25">
      <c r="D23916" s="19">
        <v>10082</v>
      </c>
      <c r="E23916" s="19">
        <v>5616063</v>
      </c>
      <c r="F23916" s="19">
        <v>5616063</v>
      </c>
      <c r="G23916" s="19" t="s">
        <v>15723</v>
      </c>
      <c r="H23916" s="19" t="s">
        <v>15701</v>
      </c>
      <c r="I23916" s="19" t="s">
        <v>15702</v>
      </c>
      <c r="J23916" s="19" t="s">
        <v>23758</v>
      </c>
      <c r="K23916" s="19" t="s">
        <v>38</v>
      </c>
      <c r="L23916" s="19" t="s">
        <v>198</v>
      </c>
      <c r="M23916" s="19" t="s">
        <v>23754</v>
      </c>
      <c r="N23916" s="19" t="s">
        <v>23751</v>
      </c>
      <c r="O23916" s="20">
        <v>45943</v>
      </c>
      <c r="P23916" s="20">
        <v>47769</v>
      </c>
      <c r="Q23916" s="19" t="s">
        <v>200</v>
      </c>
      <c r="R23916" s="19" t="s">
        <v>43</v>
      </c>
      <c r="S23916" s="19" t="s">
        <v>23759</v>
      </c>
      <c r="T23916" s="19" t="s">
        <v>44</v>
      </c>
      <c r="U23916" s="37" t="s">
        <v>30</v>
      </c>
      <c r="V23916" s="19"/>
      <c r="W23916" s="19"/>
      <c r="X23916" s="19"/>
    </row>
    <row r="23917" spans="4:24" x14ac:dyDescent="0.25">
      <c r="D23917" s="19">
        <v>10073</v>
      </c>
      <c r="E23917" s="19">
        <v>0</v>
      </c>
      <c r="F23917" s="19">
        <v>0</v>
      </c>
      <c r="G23917" s="19" t="s">
        <v>15720</v>
      </c>
      <c r="H23917" s="19" t="s">
        <v>15721</v>
      </c>
      <c r="I23917" s="19" t="s">
        <v>15694</v>
      </c>
      <c r="J23917" s="19" t="s">
        <v>23753</v>
      </c>
      <c r="K23917" s="19" t="s">
        <v>38</v>
      </c>
      <c r="L23917" s="19" t="s">
        <v>198</v>
      </c>
      <c r="M23917" s="19" t="s">
        <v>23754</v>
      </c>
      <c r="N23917" s="19" t="s">
        <v>23751</v>
      </c>
      <c r="O23917" s="20">
        <v>45943</v>
      </c>
      <c r="P23917" s="20">
        <v>47769</v>
      </c>
      <c r="Q23917" s="19" t="s">
        <v>200</v>
      </c>
      <c r="R23917" s="19" t="s">
        <v>43</v>
      </c>
      <c r="S23917" s="19" t="s">
        <v>23755</v>
      </c>
      <c r="T23917" s="19" t="s">
        <v>44</v>
      </c>
      <c r="U23917" s="37" t="s">
        <v>30</v>
      </c>
      <c r="V23917" s="19"/>
      <c r="W23917" s="19"/>
      <c r="X23917" s="19"/>
    </row>
    <row r="23918" spans="4:24" x14ac:dyDescent="0.25">
      <c r="D23918" s="19">
        <v>13800</v>
      </c>
      <c r="E23918" s="19">
        <v>5615109</v>
      </c>
      <c r="F23918" s="19">
        <v>5615109</v>
      </c>
      <c r="G23918" s="19" t="s">
        <v>2517</v>
      </c>
      <c r="H23918" s="19" t="s">
        <v>2490</v>
      </c>
      <c r="I23918" s="19" t="s">
        <v>2491</v>
      </c>
      <c r="J23918" s="19" t="s">
        <v>23756</v>
      </c>
      <c r="K23918" s="19" t="s">
        <v>38</v>
      </c>
      <c r="L23918" s="19" t="s">
        <v>198</v>
      </c>
      <c r="M23918" s="19" t="s">
        <v>23754</v>
      </c>
      <c r="N23918" s="19" t="s">
        <v>23751</v>
      </c>
      <c r="O23918" s="20">
        <v>45943</v>
      </c>
      <c r="P23918" s="20">
        <v>47769</v>
      </c>
      <c r="Q23918" s="19" t="s">
        <v>200</v>
      </c>
      <c r="R23918" s="19" t="s">
        <v>43</v>
      </c>
      <c r="S23918" s="19" t="s">
        <v>23757</v>
      </c>
      <c r="T23918" s="19" t="s">
        <v>44</v>
      </c>
      <c r="U23918" s="37" t="s">
        <v>30</v>
      </c>
      <c r="V23918" s="19"/>
      <c r="W23918" s="19"/>
      <c r="X23918" s="19"/>
    </row>
    <row r="23919" spans="4:24" x14ac:dyDescent="0.25">
      <c r="D23919" s="19">
        <v>11150</v>
      </c>
      <c r="E23919" s="19">
        <v>0</v>
      </c>
      <c r="F23919" s="19">
        <v>0</v>
      </c>
      <c r="G23919" s="19" t="s">
        <v>15711</v>
      </c>
      <c r="H23919" s="19" t="s">
        <v>15712</v>
      </c>
      <c r="I23919" s="19" t="s">
        <v>15694</v>
      </c>
      <c r="J23919" s="19" t="s">
        <v>23753</v>
      </c>
      <c r="K23919" s="19" t="s">
        <v>38</v>
      </c>
      <c r="L23919" s="19" t="s">
        <v>198</v>
      </c>
      <c r="M23919" s="19" t="s">
        <v>23754</v>
      </c>
      <c r="N23919" s="19" t="s">
        <v>23751</v>
      </c>
      <c r="O23919" s="20">
        <v>45943</v>
      </c>
      <c r="P23919" s="20">
        <v>47769</v>
      </c>
      <c r="Q23919" s="19" t="s">
        <v>200</v>
      </c>
      <c r="R23919" s="19" t="s">
        <v>43</v>
      </c>
      <c r="S23919" s="19" t="s">
        <v>23755</v>
      </c>
      <c r="T23919" s="19" t="s">
        <v>44</v>
      </c>
      <c r="U23919" s="37" t="s">
        <v>30</v>
      </c>
      <c r="V23919" s="19"/>
      <c r="W23919" s="19"/>
      <c r="X23919" s="19"/>
    </row>
    <row r="23920" spans="4:24" x14ac:dyDescent="0.25">
      <c r="D23920" s="19">
        <v>10081</v>
      </c>
      <c r="E23920" s="19">
        <v>5616053</v>
      </c>
      <c r="F23920" s="19">
        <v>5616053</v>
      </c>
      <c r="G23920" s="19" t="s">
        <v>15729</v>
      </c>
      <c r="H23920" s="19" t="s">
        <v>15701</v>
      </c>
      <c r="I23920" s="19" t="s">
        <v>15702</v>
      </c>
      <c r="J23920" s="19" t="s">
        <v>23758</v>
      </c>
      <c r="K23920" s="19" t="s">
        <v>38</v>
      </c>
      <c r="L23920" s="19" t="s">
        <v>198</v>
      </c>
      <c r="M23920" s="19" t="s">
        <v>23754</v>
      </c>
      <c r="N23920" s="19" t="s">
        <v>23751</v>
      </c>
      <c r="O23920" s="20">
        <v>45943</v>
      </c>
      <c r="P23920" s="20">
        <v>47769</v>
      </c>
      <c r="Q23920" s="19" t="s">
        <v>200</v>
      </c>
      <c r="R23920" s="19" t="s">
        <v>43</v>
      </c>
      <c r="S23920" s="19" t="s">
        <v>23759</v>
      </c>
      <c r="T23920" s="19" t="s">
        <v>44</v>
      </c>
      <c r="U23920" s="37" t="s">
        <v>30</v>
      </c>
      <c r="V23920" s="19"/>
      <c r="W23920" s="19"/>
      <c r="X23920" s="19"/>
    </row>
    <row r="23921" spans="4:24" x14ac:dyDescent="0.25">
      <c r="D23921" s="19">
        <v>11150</v>
      </c>
      <c r="E23921" s="19">
        <v>0</v>
      </c>
      <c r="F23921" s="19">
        <v>0</v>
      </c>
      <c r="G23921" s="19" t="s">
        <v>15711</v>
      </c>
      <c r="H23921" s="19" t="s">
        <v>15712</v>
      </c>
      <c r="I23921" s="19" t="s">
        <v>15694</v>
      </c>
      <c r="J23921" s="19" t="s">
        <v>23753</v>
      </c>
      <c r="K23921" s="19" t="s">
        <v>38</v>
      </c>
      <c r="L23921" s="19" t="s">
        <v>198</v>
      </c>
      <c r="M23921" s="19" t="s">
        <v>23754</v>
      </c>
      <c r="N23921" s="19" t="s">
        <v>23751</v>
      </c>
      <c r="O23921" s="20">
        <v>45943</v>
      </c>
      <c r="P23921" s="20">
        <v>47769</v>
      </c>
      <c r="Q23921" s="19" t="s">
        <v>200</v>
      </c>
      <c r="R23921" s="19" t="s">
        <v>43</v>
      </c>
      <c r="S23921" s="19" t="s">
        <v>23755</v>
      </c>
      <c r="T23921" s="19" t="s">
        <v>44</v>
      </c>
      <c r="U23921" s="37" t="s">
        <v>30</v>
      </c>
      <c r="V23921" s="19"/>
      <c r="W23921" s="19"/>
      <c r="X23921" s="19"/>
    </row>
    <row r="23922" spans="4:24" x14ac:dyDescent="0.25">
      <c r="D23922" s="19">
        <v>13794</v>
      </c>
      <c r="E23922" s="19">
        <v>5615103</v>
      </c>
      <c r="F23922" s="19">
        <v>5615103</v>
      </c>
      <c r="G23922" s="19" t="s">
        <v>2498</v>
      </c>
      <c r="H23922" s="19" t="s">
        <v>2490</v>
      </c>
      <c r="I23922" s="19" t="s">
        <v>2491</v>
      </c>
      <c r="J23922" s="19" t="s">
        <v>23756</v>
      </c>
      <c r="K23922" s="19" t="s">
        <v>38</v>
      </c>
      <c r="L23922" s="19" t="s">
        <v>198</v>
      </c>
      <c r="M23922" s="19" t="s">
        <v>23754</v>
      </c>
      <c r="N23922" s="19" t="s">
        <v>23751</v>
      </c>
      <c r="O23922" s="20">
        <v>45943</v>
      </c>
      <c r="P23922" s="20">
        <v>47769</v>
      </c>
      <c r="Q23922" s="19" t="s">
        <v>200</v>
      </c>
      <c r="R23922" s="19" t="s">
        <v>43</v>
      </c>
      <c r="S23922" s="19" t="s">
        <v>23757</v>
      </c>
      <c r="T23922" s="19" t="s">
        <v>44</v>
      </c>
      <c r="U23922" s="37" t="s">
        <v>30</v>
      </c>
      <c r="V23922" s="19"/>
      <c r="W23922" s="19"/>
      <c r="X23922" s="19"/>
    </row>
    <row r="23923" spans="4:24" x14ac:dyDescent="0.25">
      <c r="D23923" s="19">
        <v>14244</v>
      </c>
      <c r="E23923" s="19">
        <v>0</v>
      </c>
      <c r="F23923" s="19">
        <v>0</v>
      </c>
      <c r="G23923" s="19" t="s">
        <v>15724</v>
      </c>
      <c r="H23923" s="19" t="s">
        <v>15725</v>
      </c>
      <c r="I23923" s="19" t="s">
        <v>15694</v>
      </c>
      <c r="J23923" s="19" t="s">
        <v>23753</v>
      </c>
      <c r="K23923" s="19" t="s">
        <v>38</v>
      </c>
      <c r="L23923" s="19" t="s">
        <v>198</v>
      </c>
      <c r="M23923" s="19" t="s">
        <v>23754</v>
      </c>
      <c r="N23923" s="19" t="s">
        <v>23751</v>
      </c>
      <c r="O23923" s="20">
        <v>45943</v>
      </c>
      <c r="P23923" s="20">
        <v>47769</v>
      </c>
      <c r="Q23923" s="19" t="s">
        <v>200</v>
      </c>
      <c r="R23923" s="19" t="s">
        <v>43</v>
      </c>
      <c r="S23923" s="19" t="s">
        <v>23755</v>
      </c>
      <c r="T23923" s="19" t="s">
        <v>44</v>
      </c>
      <c r="U23923" s="37" t="s">
        <v>30</v>
      </c>
      <c r="V23923" s="19"/>
      <c r="W23923" s="19"/>
      <c r="X23923" s="19"/>
    </row>
    <row r="23924" spans="4:24" x14ac:dyDescent="0.25">
      <c r="D23924" s="19">
        <v>10084</v>
      </c>
      <c r="E23924" s="19">
        <v>5616083</v>
      </c>
      <c r="F23924" s="19">
        <v>5616083</v>
      </c>
      <c r="G23924" s="19" t="s">
        <v>15727</v>
      </c>
      <c r="H23924" s="19" t="s">
        <v>15701</v>
      </c>
      <c r="I23924" s="19" t="s">
        <v>15702</v>
      </c>
      <c r="J23924" s="19" t="s">
        <v>23758</v>
      </c>
      <c r="K23924" s="19" t="s">
        <v>38</v>
      </c>
      <c r="L23924" s="19" t="s">
        <v>198</v>
      </c>
      <c r="M23924" s="19" t="s">
        <v>23754</v>
      </c>
      <c r="N23924" s="19" t="s">
        <v>23751</v>
      </c>
      <c r="O23924" s="20">
        <v>45943</v>
      </c>
      <c r="P23924" s="20">
        <v>47769</v>
      </c>
      <c r="Q23924" s="19" t="s">
        <v>200</v>
      </c>
      <c r="R23924" s="19" t="s">
        <v>43</v>
      </c>
      <c r="S23924" s="19" t="s">
        <v>23759</v>
      </c>
      <c r="T23924" s="19" t="s">
        <v>44</v>
      </c>
      <c r="U23924" s="37" t="s">
        <v>30</v>
      </c>
      <c r="V23924" s="19"/>
      <c r="W23924" s="19"/>
      <c r="X23924" s="19"/>
    </row>
    <row r="23925" spans="4:24" x14ac:dyDescent="0.25">
      <c r="D23925" s="19">
        <v>10086</v>
      </c>
      <c r="E23925" s="19">
        <v>5616103</v>
      </c>
      <c r="F23925" s="19">
        <v>5616103</v>
      </c>
      <c r="G23925" s="19" t="s">
        <v>15706</v>
      </c>
      <c r="H23925" s="19" t="s">
        <v>15701</v>
      </c>
      <c r="I23925" s="19" t="s">
        <v>15702</v>
      </c>
      <c r="J23925" s="19" t="s">
        <v>23758</v>
      </c>
      <c r="K23925" s="19" t="s">
        <v>38</v>
      </c>
      <c r="L23925" s="19" t="s">
        <v>198</v>
      </c>
      <c r="M23925" s="19" t="s">
        <v>23754</v>
      </c>
      <c r="N23925" s="19" t="s">
        <v>23751</v>
      </c>
      <c r="O23925" s="20">
        <v>45943</v>
      </c>
      <c r="P23925" s="20">
        <v>47769</v>
      </c>
      <c r="Q23925" s="19" t="s">
        <v>200</v>
      </c>
      <c r="R23925" s="19" t="s">
        <v>43</v>
      </c>
      <c r="S23925" s="19" t="s">
        <v>23759</v>
      </c>
      <c r="T23925" s="19" t="s">
        <v>44</v>
      </c>
      <c r="U23925" s="37" t="s">
        <v>30</v>
      </c>
      <c r="V23925" s="19"/>
      <c r="W23925" s="19"/>
      <c r="X23925" s="19"/>
    </row>
    <row r="23926" spans="4:24" x14ac:dyDescent="0.25">
      <c r="D23926" s="19">
        <v>13799</v>
      </c>
      <c r="E23926" s="19">
        <v>5615108</v>
      </c>
      <c r="F23926" s="19">
        <v>5615108</v>
      </c>
      <c r="G23926" s="19" t="s">
        <v>2523</v>
      </c>
      <c r="H23926" s="19" t="s">
        <v>2490</v>
      </c>
      <c r="I23926" s="19" t="s">
        <v>2491</v>
      </c>
      <c r="J23926" s="19" t="s">
        <v>23756</v>
      </c>
      <c r="K23926" s="19" t="s">
        <v>38</v>
      </c>
      <c r="L23926" s="19" t="s">
        <v>198</v>
      </c>
      <c r="M23926" s="19" t="s">
        <v>23754</v>
      </c>
      <c r="N23926" s="19" t="s">
        <v>23751</v>
      </c>
      <c r="O23926" s="20">
        <v>45943</v>
      </c>
      <c r="P23926" s="20">
        <v>47769</v>
      </c>
      <c r="Q23926" s="19" t="s">
        <v>200</v>
      </c>
      <c r="R23926" s="19" t="s">
        <v>43</v>
      </c>
      <c r="S23926" s="19" t="s">
        <v>23757</v>
      </c>
      <c r="T23926" s="19" t="s">
        <v>44</v>
      </c>
      <c r="U23926" s="37" t="s">
        <v>30</v>
      </c>
      <c r="V23926" s="19"/>
      <c r="W23926" s="19"/>
      <c r="X23926" s="19"/>
    </row>
    <row r="23927" spans="4:24" x14ac:dyDescent="0.25">
      <c r="D23927" s="19">
        <v>10075</v>
      </c>
      <c r="E23927" s="19">
        <v>0</v>
      </c>
      <c r="F23927" s="19">
        <v>0</v>
      </c>
      <c r="G23927" s="19" t="s">
        <v>15699</v>
      </c>
      <c r="H23927" s="19" t="s">
        <v>15693</v>
      </c>
      <c r="I23927" s="19" t="s">
        <v>15694</v>
      </c>
      <c r="J23927" s="19" t="s">
        <v>23753</v>
      </c>
      <c r="K23927" s="19" t="s">
        <v>38</v>
      </c>
      <c r="L23927" s="19" t="s">
        <v>198</v>
      </c>
      <c r="M23927" s="19" t="s">
        <v>23754</v>
      </c>
      <c r="N23927" s="19" t="s">
        <v>23751</v>
      </c>
      <c r="O23927" s="20">
        <v>45943</v>
      </c>
      <c r="P23927" s="20">
        <v>47769</v>
      </c>
      <c r="Q23927" s="19" t="s">
        <v>200</v>
      </c>
      <c r="R23927" s="19" t="s">
        <v>43</v>
      </c>
      <c r="S23927" s="19" t="s">
        <v>23755</v>
      </c>
      <c r="T23927" s="19" t="s">
        <v>44</v>
      </c>
      <c r="U23927" s="37" t="s">
        <v>30</v>
      </c>
      <c r="V23927" s="19"/>
      <c r="W23927" s="19"/>
      <c r="X23927" s="19"/>
    </row>
    <row r="23928" spans="4:24" x14ac:dyDescent="0.25">
      <c r="D23928" s="19">
        <v>10087</v>
      </c>
      <c r="E23928" s="19">
        <v>5616113</v>
      </c>
      <c r="F23928" s="19">
        <v>5616113</v>
      </c>
      <c r="G23928" s="19" t="s">
        <v>15710</v>
      </c>
      <c r="H23928" s="19" t="s">
        <v>15701</v>
      </c>
      <c r="I23928" s="19" t="s">
        <v>15702</v>
      </c>
      <c r="J23928" s="19" t="s">
        <v>23758</v>
      </c>
      <c r="K23928" s="19" t="s">
        <v>38</v>
      </c>
      <c r="L23928" s="19" t="s">
        <v>198</v>
      </c>
      <c r="M23928" s="19" t="s">
        <v>23754</v>
      </c>
      <c r="N23928" s="19" t="s">
        <v>23751</v>
      </c>
      <c r="O23928" s="20">
        <v>45943</v>
      </c>
      <c r="P23928" s="20">
        <v>47769</v>
      </c>
      <c r="Q23928" s="19" t="s">
        <v>200</v>
      </c>
      <c r="R23928" s="19" t="s">
        <v>43</v>
      </c>
      <c r="S23928" s="19" t="s">
        <v>23759</v>
      </c>
      <c r="T23928" s="19" t="s">
        <v>44</v>
      </c>
      <c r="U23928" s="37" t="s">
        <v>30</v>
      </c>
      <c r="V23928" s="19"/>
      <c r="W23928" s="19"/>
      <c r="X23928" s="19"/>
    </row>
    <row r="23929" spans="4:24" x14ac:dyDescent="0.25">
      <c r="D23929" s="19">
        <v>15948</v>
      </c>
      <c r="E23929" s="19">
        <v>5615102</v>
      </c>
      <c r="F23929" s="19">
        <v>5615102</v>
      </c>
      <c r="G23929" s="19" t="s">
        <v>2516</v>
      </c>
      <c r="H23929" s="19" t="s">
        <v>2490</v>
      </c>
      <c r="I23929" s="19" t="s">
        <v>2491</v>
      </c>
      <c r="J23929" s="19" t="s">
        <v>23756</v>
      </c>
      <c r="K23929" s="19" t="s">
        <v>38</v>
      </c>
      <c r="L23929" s="19" t="s">
        <v>198</v>
      </c>
      <c r="M23929" s="19" t="s">
        <v>23754</v>
      </c>
      <c r="N23929" s="19" t="s">
        <v>23751</v>
      </c>
      <c r="O23929" s="20">
        <v>45943</v>
      </c>
      <c r="P23929" s="20">
        <v>47769</v>
      </c>
      <c r="Q23929" s="19" t="s">
        <v>200</v>
      </c>
      <c r="R23929" s="19" t="s">
        <v>43</v>
      </c>
      <c r="S23929" s="19" t="s">
        <v>23757</v>
      </c>
      <c r="T23929" s="19" t="s">
        <v>44</v>
      </c>
      <c r="U23929" s="37" t="s">
        <v>30</v>
      </c>
      <c r="V23929" s="19"/>
      <c r="W23929" s="19"/>
      <c r="X23929" s="19"/>
    </row>
    <row r="23930" spans="4:24" x14ac:dyDescent="0.25">
      <c r="D23930" s="19">
        <v>13801</v>
      </c>
      <c r="E23930" s="19">
        <v>5615110</v>
      </c>
      <c r="F23930" s="19">
        <v>5615110</v>
      </c>
      <c r="G23930" s="19" t="s">
        <v>2514</v>
      </c>
      <c r="H23930" s="19" t="s">
        <v>2490</v>
      </c>
      <c r="I23930" s="19" t="s">
        <v>2491</v>
      </c>
      <c r="J23930" s="19" t="s">
        <v>23756</v>
      </c>
      <c r="K23930" s="19" t="s">
        <v>38</v>
      </c>
      <c r="L23930" s="19" t="s">
        <v>198</v>
      </c>
      <c r="M23930" s="19" t="s">
        <v>23754</v>
      </c>
      <c r="N23930" s="19" t="s">
        <v>23751</v>
      </c>
      <c r="O23930" s="20">
        <v>45943</v>
      </c>
      <c r="P23930" s="20">
        <v>47769</v>
      </c>
      <c r="Q23930" s="19" t="s">
        <v>200</v>
      </c>
      <c r="R23930" s="19" t="s">
        <v>43</v>
      </c>
      <c r="S23930" s="19" t="s">
        <v>23757</v>
      </c>
      <c r="T23930" s="19" t="s">
        <v>44</v>
      </c>
      <c r="U23930" s="37" t="s">
        <v>30</v>
      </c>
      <c r="V23930" s="19"/>
      <c r="W23930" s="19"/>
      <c r="X23930" s="19"/>
    </row>
    <row r="23931" spans="4:24" x14ac:dyDescent="0.25">
      <c r="D23931" s="19">
        <v>10078</v>
      </c>
      <c r="E23931" s="19">
        <v>5616023</v>
      </c>
      <c r="F23931" s="19">
        <v>5616023</v>
      </c>
      <c r="G23931" s="19" t="s">
        <v>15732</v>
      </c>
      <c r="H23931" s="19" t="s">
        <v>15701</v>
      </c>
      <c r="I23931" s="19" t="s">
        <v>15702</v>
      </c>
      <c r="J23931" s="19" t="s">
        <v>23758</v>
      </c>
      <c r="K23931" s="19" t="s">
        <v>38</v>
      </c>
      <c r="L23931" s="19" t="s">
        <v>198</v>
      </c>
      <c r="M23931" s="19" t="s">
        <v>23754</v>
      </c>
      <c r="N23931" s="19" t="s">
        <v>23751</v>
      </c>
      <c r="O23931" s="20">
        <v>45943</v>
      </c>
      <c r="P23931" s="20">
        <v>47769</v>
      </c>
      <c r="Q23931" s="19" t="s">
        <v>200</v>
      </c>
      <c r="R23931" s="19" t="s">
        <v>43</v>
      </c>
      <c r="S23931" s="19" t="s">
        <v>23759</v>
      </c>
      <c r="T23931" s="19" t="s">
        <v>44</v>
      </c>
      <c r="U23931" s="37" t="s">
        <v>30</v>
      </c>
      <c r="V23931" s="19"/>
      <c r="W23931" s="19"/>
      <c r="X23931" s="19"/>
    </row>
    <row r="23932" spans="4:24" x14ac:dyDescent="0.25">
      <c r="D23932" s="19">
        <v>10085</v>
      </c>
      <c r="E23932" s="19">
        <v>5616093</v>
      </c>
      <c r="F23932" s="19">
        <v>5616093</v>
      </c>
      <c r="G23932" s="19" t="s">
        <v>15705</v>
      </c>
      <c r="H23932" s="19" t="s">
        <v>15701</v>
      </c>
      <c r="I23932" s="19" t="s">
        <v>15702</v>
      </c>
      <c r="J23932" s="19" t="s">
        <v>23758</v>
      </c>
      <c r="K23932" s="19" t="s">
        <v>38</v>
      </c>
      <c r="L23932" s="19" t="s">
        <v>198</v>
      </c>
      <c r="M23932" s="19" t="s">
        <v>23754</v>
      </c>
      <c r="N23932" s="19" t="s">
        <v>23751</v>
      </c>
      <c r="O23932" s="20">
        <v>45943</v>
      </c>
      <c r="P23932" s="20">
        <v>47769</v>
      </c>
      <c r="Q23932" s="19" t="s">
        <v>200</v>
      </c>
      <c r="R23932" s="19" t="s">
        <v>43</v>
      </c>
      <c r="S23932" s="19" t="s">
        <v>23759</v>
      </c>
      <c r="T23932" s="19" t="s">
        <v>44</v>
      </c>
      <c r="U23932" s="37" t="s">
        <v>30</v>
      </c>
      <c r="V23932" s="19"/>
      <c r="W23932" s="19"/>
      <c r="X23932" s="19"/>
    </row>
    <row r="23933" spans="4:24" x14ac:dyDescent="0.25">
      <c r="D23933" s="19">
        <v>12760</v>
      </c>
      <c r="E23933" s="19">
        <v>4802018</v>
      </c>
      <c r="F23933" s="19">
        <v>92020367</v>
      </c>
      <c r="G23933" s="19" t="s">
        <v>21391</v>
      </c>
      <c r="H23933" s="19" t="s">
        <v>7744</v>
      </c>
      <c r="I23933" s="19" t="s">
        <v>737</v>
      </c>
      <c r="J23933" s="19" t="s">
        <v>23760</v>
      </c>
      <c r="K23933" s="19" t="s">
        <v>44</v>
      </c>
      <c r="L23933" s="19" t="s">
        <v>739</v>
      </c>
      <c r="M23933" s="19" t="s">
        <v>23761</v>
      </c>
      <c r="N23933" s="19" t="s">
        <v>23762</v>
      </c>
      <c r="O23933" s="20">
        <v>44840</v>
      </c>
      <c r="P23933" s="20">
        <v>46301</v>
      </c>
      <c r="Q23933" s="19" t="s">
        <v>742</v>
      </c>
      <c r="R23933" s="19" t="s">
        <v>43</v>
      </c>
      <c r="S23933" s="19" t="s">
        <v>44</v>
      </c>
      <c r="T23933" s="19" t="s">
        <v>44</v>
      </c>
      <c r="U23933" s="37" t="s">
        <v>28</v>
      </c>
      <c r="V23933" s="19"/>
      <c r="W23933" s="19"/>
      <c r="X23933" s="19"/>
    </row>
    <row r="23934" spans="4:24" x14ac:dyDescent="0.25">
      <c r="D23934" s="19">
        <v>12756</v>
      </c>
      <c r="E23934" s="19">
        <v>4802021</v>
      </c>
      <c r="F23934" s="19">
        <v>94050019</v>
      </c>
      <c r="G23934" s="19" t="s">
        <v>7757</v>
      </c>
      <c r="H23934" s="19" t="s">
        <v>7747</v>
      </c>
      <c r="I23934" s="19" t="s">
        <v>737</v>
      </c>
      <c r="J23934" s="19" t="s">
        <v>23763</v>
      </c>
      <c r="K23934" s="19" t="s">
        <v>44</v>
      </c>
      <c r="L23934" s="19" t="s">
        <v>739</v>
      </c>
      <c r="M23934" s="19" t="s">
        <v>23761</v>
      </c>
      <c r="N23934" s="19" t="s">
        <v>23762</v>
      </c>
      <c r="O23934" s="20">
        <v>44840</v>
      </c>
      <c r="P23934" s="20">
        <v>46301</v>
      </c>
      <c r="Q23934" s="19" t="s">
        <v>742</v>
      </c>
      <c r="R23934" s="19" t="s">
        <v>43</v>
      </c>
      <c r="S23934" s="19" t="s">
        <v>44</v>
      </c>
      <c r="T23934" s="19" t="s">
        <v>44</v>
      </c>
      <c r="U23934" s="37" t="s">
        <v>28</v>
      </c>
      <c r="V23934" s="19"/>
      <c r="W23934" s="19"/>
      <c r="X23934" s="19"/>
    </row>
    <row r="23935" spans="4:24" x14ac:dyDescent="0.25">
      <c r="D23935" s="19">
        <v>12758</v>
      </c>
      <c r="E23935" s="19">
        <v>4802019</v>
      </c>
      <c r="F23935" s="19">
        <v>92020368</v>
      </c>
      <c r="G23935" s="19" t="s">
        <v>7749</v>
      </c>
      <c r="H23935" s="19" t="s">
        <v>7750</v>
      </c>
      <c r="I23935" s="19" t="s">
        <v>737</v>
      </c>
      <c r="J23935" s="19" t="s">
        <v>23764</v>
      </c>
      <c r="K23935" s="19" t="s">
        <v>44</v>
      </c>
      <c r="L23935" s="19" t="s">
        <v>739</v>
      </c>
      <c r="M23935" s="19" t="s">
        <v>23761</v>
      </c>
      <c r="N23935" s="19" t="s">
        <v>23762</v>
      </c>
      <c r="O23935" s="20">
        <v>44840</v>
      </c>
      <c r="P23935" s="20">
        <v>46301</v>
      </c>
      <c r="Q23935" s="19" t="s">
        <v>742</v>
      </c>
      <c r="R23935" s="19" t="s">
        <v>43</v>
      </c>
      <c r="S23935" s="19" t="s">
        <v>44</v>
      </c>
      <c r="T23935" s="19" t="s">
        <v>44</v>
      </c>
      <c r="U23935" s="37" t="s">
        <v>28</v>
      </c>
      <c r="V23935" s="19"/>
      <c r="W23935" s="19"/>
      <c r="X23935" s="19"/>
    </row>
    <row r="23936" spans="4:24" x14ac:dyDescent="0.25">
      <c r="D23936" s="19">
        <v>12757</v>
      </c>
      <c r="E23936" s="19">
        <v>4802020</v>
      </c>
      <c r="F23936" s="19">
        <v>92020483</v>
      </c>
      <c r="G23936" s="19" t="s">
        <v>7746</v>
      </c>
      <c r="H23936" s="19" t="s">
        <v>7747</v>
      </c>
      <c r="I23936" s="19" t="s">
        <v>737</v>
      </c>
      <c r="J23936" s="19" t="s">
        <v>23765</v>
      </c>
      <c r="K23936" s="19" t="s">
        <v>44</v>
      </c>
      <c r="L23936" s="19" t="s">
        <v>739</v>
      </c>
      <c r="M23936" s="19" t="s">
        <v>23761</v>
      </c>
      <c r="N23936" s="19" t="s">
        <v>23762</v>
      </c>
      <c r="O23936" s="20">
        <v>44840</v>
      </c>
      <c r="P23936" s="20">
        <v>46301</v>
      </c>
      <c r="Q23936" s="19" t="s">
        <v>742</v>
      </c>
      <c r="R23936" s="19" t="s">
        <v>43</v>
      </c>
      <c r="S23936" s="19" t="s">
        <v>44</v>
      </c>
      <c r="T23936" s="19" t="s">
        <v>44</v>
      </c>
      <c r="U23936" s="37" t="s">
        <v>28</v>
      </c>
      <c r="V23936" s="19"/>
      <c r="W23936" s="19"/>
      <c r="X23936" s="19"/>
    </row>
    <row r="23937" spans="4:24" x14ac:dyDescent="0.25">
      <c r="D23937" s="19">
        <v>100972</v>
      </c>
      <c r="E23937" s="19">
        <v>300181</v>
      </c>
      <c r="F23937" s="19">
        <v>300181</v>
      </c>
      <c r="G23937" s="19" t="s">
        <v>251</v>
      </c>
      <c r="H23937" s="19" t="s">
        <v>252</v>
      </c>
      <c r="I23937" s="19" t="s">
        <v>233</v>
      </c>
      <c r="J23937" s="19" t="s">
        <v>23766</v>
      </c>
      <c r="K23937" s="19" t="s">
        <v>41</v>
      </c>
      <c r="L23937" s="19" t="s">
        <v>235</v>
      </c>
      <c r="M23937" s="19" t="s">
        <v>23767</v>
      </c>
      <c r="N23937" s="19" t="s">
        <v>23768</v>
      </c>
      <c r="O23937" s="20">
        <v>45673</v>
      </c>
      <c r="P23937" s="20">
        <v>47133</v>
      </c>
      <c r="Q23937" s="19" t="s">
        <v>23769</v>
      </c>
      <c r="R23937" s="19" t="s">
        <v>43</v>
      </c>
      <c r="S23937" s="19" t="s">
        <v>38</v>
      </c>
      <c r="T23937" s="19" t="s">
        <v>38</v>
      </c>
      <c r="U23937" s="37" t="s">
        <v>30</v>
      </c>
      <c r="V23937" s="19"/>
      <c r="W23937" s="19"/>
      <c r="X23937" s="19"/>
    </row>
    <row r="23938" spans="4:24" x14ac:dyDescent="0.25">
      <c r="D23938" s="19">
        <v>0</v>
      </c>
      <c r="E23938" s="19">
        <v>300117</v>
      </c>
      <c r="F23938" s="19">
        <v>300117</v>
      </c>
      <c r="G23938" s="19" t="s">
        <v>259</v>
      </c>
      <c r="H23938" s="19" t="s">
        <v>260</v>
      </c>
      <c r="I23938" s="19" t="s">
        <v>233</v>
      </c>
      <c r="J23938" s="19" t="s">
        <v>23770</v>
      </c>
      <c r="K23938" s="19" t="s">
        <v>41</v>
      </c>
      <c r="L23938" s="19" t="s">
        <v>235</v>
      </c>
      <c r="M23938" s="19" t="s">
        <v>23767</v>
      </c>
      <c r="N23938" s="19" t="s">
        <v>23768</v>
      </c>
      <c r="O23938" s="20">
        <v>45673</v>
      </c>
      <c r="P23938" s="20">
        <v>47133</v>
      </c>
      <c r="Q23938" s="19" t="s">
        <v>23769</v>
      </c>
      <c r="R23938" s="19" t="s">
        <v>43</v>
      </c>
      <c r="S23938" s="19" t="s">
        <v>38</v>
      </c>
      <c r="T23938" s="19" t="s">
        <v>38</v>
      </c>
      <c r="U23938" s="37" t="s">
        <v>30</v>
      </c>
      <c r="V23938" s="19"/>
      <c r="W23938" s="19"/>
      <c r="X23938" s="19"/>
    </row>
    <row r="23939" spans="4:24" x14ac:dyDescent="0.25">
      <c r="D23939" s="19">
        <v>0</v>
      </c>
      <c r="E23939" s="19">
        <v>300234</v>
      </c>
      <c r="F23939" s="19">
        <v>300234</v>
      </c>
      <c r="G23939" s="19" t="s">
        <v>245</v>
      </c>
      <c r="H23939" s="19" t="s">
        <v>246</v>
      </c>
      <c r="I23939" s="19" t="s">
        <v>233</v>
      </c>
      <c r="J23939" s="19" t="s">
        <v>23771</v>
      </c>
      <c r="K23939" s="19" t="s">
        <v>41</v>
      </c>
      <c r="L23939" s="19" t="s">
        <v>235</v>
      </c>
      <c r="M23939" s="19" t="s">
        <v>23767</v>
      </c>
      <c r="N23939" s="19" t="s">
        <v>23768</v>
      </c>
      <c r="O23939" s="20">
        <v>45673</v>
      </c>
      <c r="P23939" s="20">
        <v>47133</v>
      </c>
      <c r="Q23939" s="19" t="s">
        <v>23769</v>
      </c>
      <c r="R23939" s="19" t="s">
        <v>43</v>
      </c>
      <c r="S23939" s="19" t="s">
        <v>38</v>
      </c>
      <c r="T23939" s="19" t="s">
        <v>38</v>
      </c>
      <c r="U23939" s="37" t="s">
        <v>30</v>
      </c>
      <c r="V23939" s="19"/>
      <c r="W23939" s="19"/>
      <c r="X23939" s="19"/>
    </row>
    <row r="23940" spans="4:24" x14ac:dyDescent="0.25">
      <c r="D23940" s="19">
        <v>100978</v>
      </c>
      <c r="E23940" s="19">
        <v>300244</v>
      </c>
      <c r="F23940" s="19">
        <v>300244</v>
      </c>
      <c r="G23940" s="19" t="s">
        <v>242</v>
      </c>
      <c r="H23940" s="19" t="s">
        <v>243</v>
      </c>
      <c r="I23940" s="19" t="s">
        <v>233</v>
      </c>
      <c r="J23940" s="19" t="s">
        <v>23772</v>
      </c>
      <c r="K23940" s="19" t="s">
        <v>41</v>
      </c>
      <c r="L23940" s="19" t="s">
        <v>235</v>
      </c>
      <c r="M23940" s="19" t="s">
        <v>23767</v>
      </c>
      <c r="N23940" s="19" t="s">
        <v>23768</v>
      </c>
      <c r="O23940" s="20">
        <v>45673</v>
      </c>
      <c r="P23940" s="20">
        <v>47133</v>
      </c>
      <c r="Q23940" s="19" t="s">
        <v>23769</v>
      </c>
      <c r="R23940" s="19" t="s">
        <v>43</v>
      </c>
      <c r="S23940" s="19" t="s">
        <v>38</v>
      </c>
      <c r="T23940" s="19" t="s">
        <v>38</v>
      </c>
      <c r="U23940" s="37" t="s">
        <v>30</v>
      </c>
      <c r="V23940" s="19"/>
      <c r="W23940" s="19"/>
      <c r="X23940" s="19"/>
    </row>
    <row r="23941" spans="4:24" x14ac:dyDescent="0.25">
      <c r="D23941" s="19">
        <v>100974</v>
      </c>
      <c r="E23941" s="19">
        <v>300047</v>
      </c>
      <c r="F23941" s="19">
        <v>300047</v>
      </c>
      <c r="G23941" s="19" t="s">
        <v>256</v>
      </c>
      <c r="H23941" s="19" t="s">
        <v>257</v>
      </c>
      <c r="I23941" s="19" t="s">
        <v>233</v>
      </c>
      <c r="J23941" s="19" t="s">
        <v>23773</v>
      </c>
      <c r="K23941" s="19" t="s">
        <v>41</v>
      </c>
      <c r="L23941" s="19" t="s">
        <v>235</v>
      </c>
      <c r="M23941" s="19" t="s">
        <v>23767</v>
      </c>
      <c r="N23941" s="19" t="s">
        <v>23768</v>
      </c>
      <c r="O23941" s="20">
        <v>45673</v>
      </c>
      <c r="P23941" s="20">
        <v>47133</v>
      </c>
      <c r="Q23941" s="19" t="s">
        <v>23769</v>
      </c>
      <c r="R23941" s="19" t="s">
        <v>43</v>
      </c>
      <c r="S23941" s="19" t="s">
        <v>38</v>
      </c>
      <c r="T23941" s="19" t="s">
        <v>38</v>
      </c>
      <c r="U23941" s="37" t="s">
        <v>30</v>
      </c>
      <c r="V23941" s="19"/>
      <c r="W23941" s="19"/>
      <c r="X23941" s="19"/>
    </row>
    <row r="23942" spans="4:24" x14ac:dyDescent="0.25">
      <c r="D23942" s="19">
        <v>101639</v>
      </c>
      <c r="E23942" s="19">
        <v>300262</v>
      </c>
      <c r="F23942" s="19">
        <v>300262</v>
      </c>
      <c r="G23942" s="19" t="s">
        <v>21325</v>
      </c>
      <c r="H23942" s="19" t="s">
        <v>21326</v>
      </c>
      <c r="I23942" s="19" t="s">
        <v>233</v>
      </c>
      <c r="J23942" s="19" t="s">
        <v>23774</v>
      </c>
      <c r="K23942" s="19" t="s">
        <v>41</v>
      </c>
      <c r="L23942" s="19" t="s">
        <v>235</v>
      </c>
      <c r="M23942" s="19" t="s">
        <v>23767</v>
      </c>
      <c r="N23942" s="19" t="s">
        <v>23768</v>
      </c>
      <c r="O23942" s="20">
        <v>45673</v>
      </c>
      <c r="P23942" s="20">
        <v>47133</v>
      </c>
      <c r="Q23942" s="19" t="s">
        <v>23769</v>
      </c>
      <c r="R23942" s="19" t="s">
        <v>43</v>
      </c>
      <c r="S23942" s="19" t="s">
        <v>38</v>
      </c>
      <c r="T23942" s="19" t="s">
        <v>38</v>
      </c>
      <c r="U23942" s="37" t="s">
        <v>30</v>
      </c>
      <c r="V23942" s="19"/>
      <c r="W23942" s="19"/>
      <c r="X23942" s="19"/>
    </row>
    <row r="23943" spans="4:24" x14ac:dyDescent="0.25">
      <c r="D23943" s="19">
        <v>100975</v>
      </c>
      <c r="E23943" s="19">
        <v>300066</v>
      </c>
      <c r="F23943" s="19">
        <v>300066</v>
      </c>
      <c r="G23943" s="19" t="s">
        <v>231</v>
      </c>
      <c r="H23943" s="19" t="s">
        <v>232</v>
      </c>
      <c r="I23943" s="19" t="s">
        <v>233</v>
      </c>
      <c r="J23943" s="19" t="s">
        <v>23775</v>
      </c>
      <c r="K23943" s="19" t="s">
        <v>41</v>
      </c>
      <c r="L23943" s="19" t="s">
        <v>235</v>
      </c>
      <c r="M23943" s="19" t="s">
        <v>23767</v>
      </c>
      <c r="N23943" s="19" t="s">
        <v>23768</v>
      </c>
      <c r="O23943" s="20">
        <v>45673</v>
      </c>
      <c r="P23943" s="20">
        <v>47133</v>
      </c>
      <c r="Q23943" s="19" t="s">
        <v>23769</v>
      </c>
      <c r="R23943" s="19" t="s">
        <v>43</v>
      </c>
      <c r="S23943" s="19" t="s">
        <v>38</v>
      </c>
      <c r="T23943" s="19" t="s">
        <v>38</v>
      </c>
      <c r="U23943" s="37" t="s">
        <v>30</v>
      </c>
      <c r="V23943" s="19"/>
      <c r="W23943" s="19"/>
      <c r="X23943" s="19"/>
    </row>
    <row r="23944" spans="4:24" x14ac:dyDescent="0.25">
      <c r="D23944" s="19">
        <v>101652</v>
      </c>
      <c r="E23944" s="19">
        <v>300067</v>
      </c>
      <c r="F23944" s="19">
        <v>300067</v>
      </c>
      <c r="G23944" s="19" t="s">
        <v>274</v>
      </c>
      <c r="H23944" s="19" t="s">
        <v>275</v>
      </c>
      <c r="I23944" s="19" t="s">
        <v>233</v>
      </c>
      <c r="J23944" s="19" t="s">
        <v>23776</v>
      </c>
      <c r="K23944" s="19" t="s">
        <v>41</v>
      </c>
      <c r="L23944" s="19" t="s">
        <v>235</v>
      </c>
      <c r="M23944" s="19" t="s">
        <v>23767</v>
      </c>
      <c r="N23944" s="19" t="s">
        <v>23768</v>
      </c>
      <c r="O23944" s="20">
        <v>45673</v>
      </c>
      <c r="P23944" s="20">
        <v>47133</v>
      </c>
      <c r="Q23944" s="19" t="s">
        <v>23769</v>
      </c>
      <c r="R23944" s="19" t="s">
        <v>43</v>
      </c>
      <c r="S23944" s="19" t="s">
        <v>38</v>
      </c>
      <c r="T23944" s="19" t="s">
        <v>38</v>
      </c>
      <c r="U23944" s="37" t="s">
        <v>30</v>
      </c>
      <c r="V23944" s="19"/>
      <c r="W23944" s="19"/>
      <c r="X23944" s="19"/>
    </row>
    <row r="23945" spans="4:24" x14ac:dyDescent="0.25">
      <c r="D23945" s="19">
        <v>100976</v>
      </c>
      <c r="E23945" s="19">
        <v>300069</v>
      </c>
      <c r="F23945" s="19">
        <v>300069</v>
      </c>
      <c r="G23945" s="19" t="s">
        <v>280</v>
      </c>
      <c r="H23945" s="19" t="s">
        <v>281</v>
      </c>
      <c r="I23945" s="19" t="s">
        <v>233</v>
      </c>
      <c r="J23945" s="19" t="s">
        <v>23777</v>
      </c>
      <c r="K23945" s="19" t="s">
        <v>41</v>
      </c>
      <c r="L23945" s="19" t="s">
        <v>235</v>
      </c>
      <c r="M23945" s="19" t="s">
        <v>23767</v>
      </c>
      <c r="N23945" s="19" t="s">
        <v>23768</v>
      </c>
      <c r="O23945" s="20">
        <v>45673</v>
      </c>
      <c r="P23945" s="20">
        <v>47133</v>
      </c>
      <c r="Q23945" s="19" t="s">
        <v>23769</v>
      </c>
      <c r="R23945" s="19" t="s">
        <v>43</v>
      </c>
      <c r="S23945" s="19" t="s">
        <v>38</v>
      </c>
      <c r="T23945" s="19" t="s">
        <v>38</v>
      </c>
      <c r="U23945" s="37" t="s">
        <v>30</v>
      </c>
      <c r="V23945" s="19"/>
      <c r="W23945" s="19"/>
      <c r="X23945" s="19"/>
    </row>
    <row r="23946" spans="4:24" x14ac:dyDescent="0.25">
      <c r="D23946" s="19">
        <v>0</v>
      </c>
      <c r="E23946" s="19">
        <v>301016</v>
      </c>
      <c r="F23946" s="19">
        <v>301016</v>
      </c>
      <c r="G23946" s="19" t="s">
        <v>277</v>
      </c>
      <c r="H23946" s="19" t="s">
        <v>278</v>
      </c>
      <c r="I23946" s="19" t="s">
        <v>233</v>
      </c>
      <c r="J23946" s="19" t="s">
        <v>23778</v>
      </c>
      <c r="K23946" s="19" t="s">
        <v>41</v>
      </c>
      <c r="L23946" s="19" t="s">
        <v>235</v>
      </c>
      <c r="M23946" s="19" t="s">
        <v>23767</v>
      </c>
      <c r="N23946" s="19" t="s">
        <v>23768</v>
      </c>
      <c r="O23946" s="20">
        <v>45673</v>
      </c>
      <c r="P23946" s="20">
        <v>47133</v>
      </c>
      <c r="Q23946" s="19" t="s">
        <v>23769</v>
      </c>
      <c r="R23946" s="19" t="s">
        <v>43</v>
      </c>
      <c r="S23946" s="19" t="s">
        <v>38</v>
      </c>
      <c r="T23946" s="19" t="s">
        <v>38</v>
      </c>
      <c r="U23946" s="37" t="s">
        <v>30</v>
      </c>
      <c r="V23946" s="19"/>
      <c r="W23946" s="19"/>
      <c r="X23946" s="19"/>
    </row>
    <row r="23947" spans="4:24" x14ac:dyDescent="0.25">
      <c r="D23947" s="19">
        <v>101638</v>
      </c>
      <c r="E23947" s="19">
        <v>300261</v>
      </c>
      <c r="F23947" s="19">
        <v>300261</v>
      </c>
      <c r="G23947" s="19" t="s">
        <v>262</v>
      </c>
      <c r="H23947" s="19" t="s">
        <v>263</v>
      </c>
      <c r="I23947" s="19" t="s">
        <v>233</v>
      </c>
      <c r="J23947" s="19" t="s">
        <v>23779</v>
      </c>
      <c r="K23947" s="19" t="s">
        <v>41</v>
      </c>
      <c r="L23947" s="19" t="s">
        <v>235</v>
      </c>
      <c r="M23947" s="19" t="s">
        <v>23767</v>
      </c>
      <c r="N23947" s="19" t="s">
        <v>23768</v>
      </c>
      <c r="O23947" s="20">
        <v>45673</v>
      </c>
      <c r="P23947" s="20">
        <v>47133</v>
      </c>
      <c r="Q23947" s="19" t="s">
        <v>23769</v>
      </c>
      <c r="R23947" s="19" t="s">
        <v>43</v>
      </c>
      <c r="S23947" s="19" t="s">
        <v>38</v>
      </c>
      <c r="T23947" s="19" t="s">
        <v>38</v>
      </c>
      <c r="U23947" s="37" t="s">
        <v>30</v>
      </c>
      <c r="V23947" s="19"/>
      <c r="W23947" s="19"/>
      <c r="X23947" s="19"/>
    </row>
    <row r="23948" spans="4:24" x14ac:dyDescent="0.25">
      <c r="D23948" s="19">
        <v>0</v>
      </c>
      <c r="E23948" s="19">
        <v>300145</v>
      </c>
      <c r="F23948" s="19">
        <v>300145</v>
      </c>
      <c r="G23948" s="19" t="s">
        <v>268</v>
      </c>
      <c r="H23948" s="19" t="s">
        <v>269</v>
      </c>
      <c r="I23948" s="19" t="s">
        <v>233</v>
      </c>
      <c r="J23948" s="19" t="s">
        <v>23780</v>
      </c>
      <c r="K23948" s="19" t="s">
        <v>41</v>
      </c>
      <c r="L23948" s="19" t="s">
        <v>235</v>
      </c>
      <c r="M23948" s="19" t="s">
        <v>23767</v>
      </c>
      <c r="N23948" s="19" t="s">
        <v>23768</v>
      </c>
      <c r="O23948" s="20">
        <v>45673</v>
      </c>
      <c r="P23948" s="20">
        <v>47133</v>
      </c>
      <c r="Q23948" s="19" t="s">
        <v>23769</v>
      </c>
      <c r="R23948" s="19" t="s">
        <v>43</v>
      </c>
      <c r="S23948" s="19" t="s">
        <v>38</v>
      </c>
      <c r="T23948" s="19" t="s">
        <v>38</v>
      </c>
      <c r="U23948" s="37" t="s">
        <v>30</v>
      </c>
      <c r="V23948" s="19"/>
      <c r="W23948" s="19"/>
      <c r="X23948" s="19"/>
    </row>
    <row r="23949" spans="4:24" x14ac:dyDescent="0.25">
      <c r="D23949" s="19">
        <v>0</v>
      </c>
      <c r="E23949" s="19">
        <v>300111</v>
      </c>
      <c r="F23949" s="19">
        <v>300111</v>
      </c>
      <c r="G23949" s="19" t="s">
        <v>283</v>
      </c>
      <c r="H23949" s="19" t="s">
        <v>284</v>
      </c>
      <c r="I23949" s="19" t="s">
        <v>233</v>
      </c>
      <c r="J23949" s="19" t="s">
        <v>23781</v>
      </c>
      <c r="K23949" s="19" t="s">
        <v>41</v>
      </c>
      <c r="L23949" s="19" t="s">
        <v>235</v>
      </c>
      <c r="M23949" s="19" t="s">
        <v>23767</v>
      </c>
      <c r="N23949" s="19" t="s">
        <v>23768</v>
      </c>
      <c r="O23949" s="20">
        <v>45673</v>
      </c>
      <c r="P23949" s="20">
        <v>47133</v>
      </c>
      <c r="Q23949" s="19" t="s">
        <v>23769</v>
      </c>
      <c r="R23949" s="19" t="s">
        <v>43</v>
      </c>
      <c r="S23949" s="19" t="s">
        <v>38</v>
      </c>
      <c r="T23949" s="19" t="s">
        <v>38</v>
      </c>
      <c r="U23949" s="37" t="s">
        <v>30</v>
      </c>
      <c r="V23949" s="19"/>
      <c r="W23949" s="19"/>
      <c r="X23949" s="19"/>
    </row>
    <row r="23950" spans="4:24" x14ac:dyDescent="0.25">
      <c r="D23950" s="19">
        <v>101660</v>
      </c>
      <c r="E23950" s="19">
        <v>300263</v>
      </c>
      <c r="F23950" s="19">
        <v>300263</v>
      </c>
      <c r="G23950" s="19" t="s">
        <v>271</v>
      </c>
      <c r="H23950" s="19" t="s">
        <v>272</v>
      </c>
      <c r="I23950" s="19" t="s">
        <v>233</v>
      </c>
      <c r="J23950" s="19" t="s">
        <v>23782</v>
      </c>
      <c r="K23950" s="19" t="s">
        <v>41</v>
      </c>
      <c r="L23950" s="19" t="s">
        <v>235</v>
      </c>
      <c r="M23950" s="19" t="s">
        <v>23767</v>
      </c>
      <c r="N23950" s="19" t="s">
        <v>23768</v>
      </c>
      <c r="O23950" s="20">
        <v>45673</v>
      </c>
      <c r="P23950" s="20">
        <v>47133</v>
      </c>
      <c r="Q23950" s="19" t="s">
        <v>23769</v>
      </c>
      <c r="R23950" s="19" t="s">
        <v>43</v>
      </c>
      <c r="S23950" s="19" t="s">
        <v>38</v>
      </c>
      <c r="T23950" s="19" t="s">
        <v>38</v>
      </c>
      <c r="U23950" s="37" t="s">
        <v>30</v>
      </c>
      <c r="V23950" s="19"/>
      <c r="W23950" s="19"/>
      <c r="X23950" s="19"/>
    </row>
    <row r="23951" spans="4:24" x14ac:dyDescent="0.25">
      <c r="D23951" s="19">
        <v>100973</v>
      </c>
      <c r="E23951" s="19">
        <v>300013</v>
      </c>
      <c r="F23951" s="19">
        <v>300013</v>
      </c>
      <c r="G23951" s="19" t="s">
        <v>239</v>
      </c>
      <c r="H23951" s="19" t="s">
        <v>240</v>
      </c>
      <c r="I23951" s="19" t="s">
        <v>233</v>
      </c>
      <c r="J23951" s="19" t="s">
        <v>23783</v>
      </c>
      <c r="K23951" s="19" t="s">
        <v>41</v>
      </c>
      <c r="L23951" s="19" t="s">
        <v>235</v>
      </c>
      <c r="M23951" s="19" t="s">
        <v>23767</v>
      </c>
      <c r="N23951" s="19" t="s">
        <v>23768</v>
      </c>
      <c r="O23951" s="20">
        <v>45673</v>
      </c>
      <c r="P23951" s="20">
        <v>47133</v>
      </c>
      <c r="Q23951" s="19" t="s">
        <v>23769</v>
      </c>
      <c r="R23951" s="19" t="s">
        <v>43</v>
      </c>
      <c r="S23951" s="19" t="s">
        <v>38</v>
      </c>
      <c r="T23951" s="19" t="s">
        <v>38</v>
      </c>
      <c r="U23951" s="37" t="s">
        <v>30</v>
      </c>
      <c r="V23951" s="19"/>
      <c r="W23951" s="19"/>
      <c r="X23951" s="19"/>
    </row>
    <row r="23952" spans="4:24" x14ac:dyDescent="0.25">
      <c r="D23952" s="19">
        <v>100977</v>
      </c>
      <c r="E23952" s="19">
        <v>300070</v>
      </c>
      <c r="F23952" s="19">
        <v>300070</v>
      </c>
      <c r="G23952" s="19" t="s">
        <v>253</v>
      </c>
      <c r="H23952" s="19" t="s">
        <v>254</v>
      </c>
      <c r="I23952" s="19" t="s">
        <v>233</v>
      </c>
      <c r="J23952" s="19" t="s">
        <v>23784</v>
      </c>
      <c r="K23952" s="19" t="s">
        <v>41</v>
      </c>
      <c r="L23952" s="19" t="s">
        <v>235</v>
      </c>
      <c r="M23952" s="19" t="s">
        <v>23767</v>
      </c>
      <c r="N23952" s="19" t="s">
        <v>23768</v>
      </c>
      <c r="O23952" s="20">
        <v>45673</v>
      </c>
      <c r="P23952" s="20">
        <v>47133</v>
      </c>
      <c r="Q23952" s="19" t="s">
        <v>23769</v>
      </c>
      <c r="R23952" s="19" t="s">
        <v>43</v>
      </c>
      <c r="S23952" s="19" t="s">
        <v>38</v>
      </c>
      <c r="T23952" s="19" t="s">
        <v>38</v>
      </c>
      <c r="U23952" s="37" t="s">
        <v>30</v>
      </c>
      <c r="V23952" s="19"/>
      <c r="W23952" s="19"/>
      <c r="X23952" s="19"/>
    </row>
    <row r="23953" spans="4:24" x14ac:dyDescent="0.25">
      <c r="D23953" s="19">
        <v>0</v>
      </c>
      <c r="E23953" s="19">
        <v>300135</v>
      </c>
      <c r="F23953" s="19">
        <v>300135</v>
      </c>
      <c r="G23953" s="19" t="s">
        <v>248</v>
      </c>
      <c r="H23953" s="19" t="s">
        <v>249</v>
      </c>
      <c r="I23953" s="19" t="s">
        <v>233</v>
      </c>
      <c r="J23953" s="19" t="s">
        <v>23785</v>
      </c>
      <c r="K23953" s="19" t="s">
        <v>41</v>
      </c>
      <c r="L23953" s="19" t="s">
        <v>235</v>
      </c>
      <c r="M23953" s="19" t="s">
        <v>23767</v>
      </c>
      <c r="N23953" s="19" t="s">
        <v>23768</v>
      </c>
      <c r="O23953" s="20">
        <v>45673</v>
      </c>
      <c r="P23953" s="20">
        <v>47133</v>
      </c>
      <c r="Q23953" s="19" t="s">
        <v>23769</v>
      </c>
      <c r="R23953" s="19" t="s">
        <v>43</v>
      </c>
      <c r="S23953" s="19" t="s">
        <v>38</v>
      </c>
      <c r="T23953" s="19" t="s">
        <v>38</v>
      </c>
      <c r="U23953" s="37" t="s">
        <v>30</v>
      </c>
      <c r="V23953" s="19"/>
      <c r="W23953" s="19"/>
      <c r="X23953" s="19"/>
    </row>
    <row r="23954" spans="4:24" x14ac:dyDescent="0.25">
      <c r="D23954" s="19">
        <v>101661</v>
      </c>
      <c r="E23954" s="19">
        <v>300264</v>
      </c>
      <c r="F23954" s="19">
        <v>300264</v>
      </c>
      <c r="G23954" s="19" t="s">
        <v>265</v>
      </c>
      <c r="H23954" s="19" t="s">
        <v>266</v>
      </c>
      <c r="I23954" s="19" t="s">
        <v>233</v>
      </c>
      <c r="J23954" s="19" t="s">
        <v>23786</v>
      </c>
      <c r="K23954" s="19" t="s">
        <v>41</v>
      </c>
      <c r="L23954" s="19" t="s">
        <v>235</v>
      </c>
      <c r="M23954" s="19" t="s">
        <v>23767</v>
      </c>
      <c r="N23954" s="19" t="s">
        <v>23768</v>
      </c>
      <c r="O23954" s="20">
        <v>45673</v>
      </c>
      <c r="P23954" s="20">
        <v>47133</v>
      </c>
      <c r="Q23954" s="19" t="s">
        <v>23769</v>
      </c>
      <c r="R23954" s="19" t="s">
        <v>43</v>
      </c>
      <c r="S23954" s="19" t="s">
        <v>38</v>
      </c>
      <c r="T23954" s="19" t="s">
        <v>38</v>
      </c>
      <c r="U23954" s="37" t="s">
        <v>30</v>
      </c>
      <c r="V23954" s="19"/>
      <c r="W23954" s="19"/>
      <c r="X23954" s="19"/>
    </row>
    <row r="23955" spans="4:24" x14ac:dyDescent="0.25">
      <c r="D23955" s="19">
        <v>0</v>
      </c>
      <c r="E23955" s="19">
        <v>200053</v>
      </c>
      <c r="F23955" s="19">
        <v>0</v>
      </c>
      <c r="G23955" s="19" t="s">
        <v>20993</v>
      </c>
      <c r="H23955" s="19" t="s">
        <v>20994</v>
      </c>
      <c r="I23955" s="19" t="s">
        <v>20989</v>
      </c>
      <c r="J23955" s="19" t="s">
        <v>23787</v>
      </c>
      <c r="K23955" s="19" t="s">
        <v>49</v>
      </c>
      <c r="L23955" s="19" t="s">
        <v>20991</v>
      </c>
      <c r="M23955" s="19" t="s">
        <v>23788</v>
      </c>
      <c r="N23955" s="19" t="s">
        <v>52</v>
      </c>
      <c r="O23955" s="20">
        <v>45627</v>
      </c>
      <c r="P23955" s="20">
        <v>47453</v>
      </c>
      <c r="Q23955" s="19" t="s">
        <v>53</v>
      </c>
      <c r="R23955" s="19" t="s">
        <v>54</v>
      </c>
      <c r="S23955" s="19" t="s">
        <v>44</v>
      </c>
      <c r="T23955" s="19" t="s">
        <v>55</v>
      </c>
      <c r="U23955" s="37" t="s">
        <v>28</v>
      </c>
      <c r="V23955" s="19"/>
      <c r="W23955" s="19"/>
      <c r="X23955" s="19"/>
    </row>
    <row r="23956" spans="4:24" x14ac:dyDescent="0.25">
      <c r="D23956" s="19">
        <v>0</v>
      </c>
      <c r="E23956" s="19">
        <v>200053</v>
      </c>
      <c r="F23956" s="19">
        <v>0</v>
      </c>
      <c r="G23956" s="19" t="s">
        <v>20993</v>
      </c>
      <c r="H23956" s="19" t="s">
        <v>20994</v>
      </c>
      <c r="I23956" s="19" t="s">
        <v>20989</v>
      </c>
      <c r="J23956" s="19" t="s">
        <v>23787</v>
      </c>
      <c r="K23956" s="19" t="s">
        <v>49</v>
      </c>
      <c r="L23956" s="19" t="s">
        <v>20991</v>
      </c>
      <c r="M23956" s="19" t="s">
        <v>23788</v>
      </c>
      <c r="N23956" s="19" t="s">
        <v>52</v>
      </c>
      <c r="O23956" s="20">
        <v>45627</v>
      </c>
      <c r="P23956" s="20">
        <v>47453</v>
      </c>
      <c r="Q23956" s="19" t="s">
        <v>53</v>
      </c>
      <c r="R23956" s="19" t="s">
        <v>54</v>
      </c>
      <c r="S23956" s="19" t="s">
        <v>44</v>
      </c>
      <c r="T23956" s="19" t="s">
        <v>55</v>
      </c>
      <c r="U23956" s="37" t="s">
        <v>28</v>
      </c>
      <c r="V23956" s="19"/>
      <c r="W23956" s="19"/>
      <c r="X23956" s="19"/>
    </row>
    <row r="23957" spans="4:24" x14ac:dyDescent="0.25">
      <c r="D23957" s="19">
        <v>0</v>
      </c>
      <c r="E23957" s="19">
        <v>200052</v>
      </c>
      <c r="F23957" s="19">
        <v>0</v>
      </c>
      <c r="G23957" s="19" t="s">
        <v>20987</v>
      </c>
      <c r="H23957" s="19" t="s">
        <v>20988</v>
      </c>
      <c r="I23957" s="19" t="s">
        <v>20989</v>
      </c>
      <c r="J23957" s="19" t="s">
        <v>23789</v>
      </c>
      <c r="K23957" s="19" t="s">
        <v>49</v>
      </c>
      <c r="L23957" s="19" t="s">
        <v>20991</v>
      </c>
      <c r="M23957" s="19" t="s">
        <v>23788</v>
      </c>
      <c r="N23957" s="19" t="s">
        <v>52</v>
      </c>
      <c r="O23957" s="20">
        <v>45627</v>
      </c>
      <c r="P23957" s="20">
        <v>47453</v>
      </c>
      <c r="Q23957" s="19" t="s">
        <v>53</v>
      </c>
      <c r="R23957" s="19" t="s">
        <v>54</v>
      </c>
      <c r="S23957" s="19" t="s">
        <v>44</v>
      </c>
      <c r="T23957" s="19" t="s">
        <v>55</v>
      </c>
      <c r="U23957" s="37" t="s">
        <v>28</v>
      </c>
      <c r="V23957" s="19"/>
      <c r="W23957" s="19"/>
      <c r="X23957" s="19"/>
    </row>
    <row r="23958" spans="4:24" x14ac:dyDescent="0.25">
      <c r="D23958" s="19">
        <v>0</v>
      </c>
      <c r="E23958" s="19">
        <v>200052</v>
      </c>
      <c r="F23958" s="19">
        <v>0</v>
      </c>
      <c r="G23958" s="19" t="s">
        <v>20987</v>
      </c>
      <c r="H23958" s="19" t="s">
        <v>20988</v>
      </c>
      <c r="I23958" s="19" t="s">
        <v>20989</v>
      </c>
      <c r="J23958" s="19" t="s">
        <v>23789</v>
      </c>
      <c r="K23958" s="19" t="s">
        <v>49</v>
      </c>
      <c r="L23958" s="19" t="s">
        <v>20991</v>
      </c>
      <c r="M23958" s="19" t="s">
        <v>23788</v>
      </c>
      <c r="N23958" s="19" t="s">
        <v>52</v>
      </c>
      <c r="O23958" s="20">
        <v>45627</v>
      </c>
      <c r="P23958" s="20">
        <v>47453</v>
      </c>
      <c r="Q23958" s="19" t="s">
        <v>53</v>
      </c>
      <c r="R23958" s="19" t="s">
        <v>54</v>
      </c>
      <c r="S23958" s="19" t="s">
        <v>44</v>
      </c>
      <c r="T23958" s="19" t="s">
        <v>55</v>
      </c>
      <c r="U23958" s="37" t="s">
        <v>28</v>
      </c>
      <c r="V23958" s="19"/>
      <c r="W23958" s="19"/>
      <c r="X23958" s="19"/>
    </row>
    <row r="23959" spans="4:24" x14ac:dyDescent="0.25">
      <c r="D23959" s="19">
        <v>36667</v>
      </c>
      <c r="E23959" s="19">
        <v>210470</v>
      </c>
      <c r="F23959" s="19">
        <v>0</v>
      </c>
      <c r="G23959" s="19" t="s">
        <v>13278</v>
      </c>
      <c r="H23959" s="19" t="s">
        <v>13491</v>
      </c>
      <c r="I23959" s="19" t="s">
        <v>13466</v>
      </c>
      <c r="J23959" s="19" t="s">
        <v>23790</v>
      </c>
      <c r="K23959" s="19" t="s">
        <v>41</v>
      </c>
      <c r="L23959" s="19" t="s">
        <v>13241</v>
      </c>
      <c r="M23959" s="19" t="s">
        <v>23788</v>
      </c>
      <c r="N23959" s="19" t="s">
        <v>23791</v>
      </c>
      <c r="O23959" s="20">
        <v>44614</v>
      </c>
      <c r="P23959" s="20">
        <v>46439</v>
      </c>
      <c r="Q23959" s="19" t="s">
        <v>13470</v>
      </c>
      <c r="R23959" s="19" t="s">
        <v>43</v>
      </c>
      <c r="S23959" s="19" t="s">
        <v>38</v>
      </c>
      <c r="T23959" s="19" t="s">
        <v>38</v>
      </c>
      <c r="U23959" s="37" t="s">
        <v>28</v>
      </c>
      <c r="V23959" s="19"/>
      <c r="W23959" s="19"/>
      <c r="X23959" s="19"/>
    </row>
    <row r="23960" spans="4:24" x14ac:dyDescent="0.25">
      <c r="D23960" s="19">
        <v>36671</v>
      </c>
      <c r="E23960" s="19">
        <v>210456</v>
      </c>
      <c r="F23960" s="19">
        <v>0</v>
      </c>
      <c r="G23960" s="19" t="s">
        <v>13285</v>
      </c>
      <c r="H23960" s="19" t="s">
        <v>13528</v>
      </c>
      <c r="I23960" s="19" t="s">
        <v>13466</v>
      </c>
      <c r="J23960" s="19" t="s">
        <v>41</v>
      </c>
      <c r="K23960" s="19" t="s">
        <v>41</v>
      </c>
      <c r="L23960" s="19" t="s">
        <v>13241</v>
      </c>
      <c r="M23960" s="19" t="s">
        <v>23788</v>
      </c>
      <c r="N23960" s="19" t="s">
        <v>23791</v>
      </c>
      <c r="O23960" s="20">
        <v>44614</v>
      </c>
      <c r="P23960" s="20">
        <v>46439</v>
      </c>
      <c r="Q23960" s="19" t="s">
        <v>13470</v>
      </c>
      <c r="R23960" s="19" t="s">
        <v>43</v>
      </c>
      <c r="S23960" s="19" t="s">
        <v>38</v>
      </c>
      <c r="T23960" s="19" t="s">
        <v>38</v>
      </c>
      <c r="U23960" s="37" t="s">
        <v>28</v>
      </c>
      <c r="V23960" s="19"/>
      <c r="W23960" s="19"/>
      <c r="X23960" s="19"/>
    </row>
    <row r="23961" spans="4:24" x14ac:dyDescent="0.25">
      <c r="D23961" s="19">
        <v>36679</v>
      </c>
      <c r="E23961" s="19">
        <v>210446</v>
      </c>
      <c r="F23961" s="19">
        <v>0</v>
      </c>
      <c r="G23961" s="19" t="s">
        <v>13245</v>
      </c>
      <c r="H23961" s="19" t="s">
        <v>13643</v>
      </c>
      <c r="I23961" s="19" t="s">
        <v>13466</v>
      </c>
      <c r="J23961" s="19" t="s">
        <v>23792</v>
      </c>
      <c r="K23961" s="19" t="s">
        <v>41</v>
      </c>
      <c r="L23961" s="19" t="s">
        <v>13241</v>
      </c>
      <c r="M23961" s="19" t="s">
        <v>23788</v>
      </c>
      <c r="N23961" s="19" t="s">
        <v>23791</v>
      </c>
      <c r="O23961" s="20">
        <v>44614</v>
      </c>
      <c r="P23961" s="20">
        <v>46439</v>
      </c>
      <c r="Q23961" s="19" t="s">
        <v>13470</v>
      </c>
      <c r="R23961" s="19" t="s">
        <v>43</v>
      </c>
      <c r="S23961" s="19" t="s">
        <v>38</v>
      </c>
      <c r="T23961" s="19" t="s">
        <v>38</v>
      </c>
      <c r="U23961" s="37" t="s">
        <v>28</v>
      </c>
      <c r="V23961" s="19"/>
      <c r="W23961" s="19"/>
      <c r="X23961" s="19"/>
    </row>
    <row r="23962" spans="4:24" x14ac:dyDescent="0.25">
      <c r="D23962" s="19">
        <v>0</v>
      </c>
      <c r="E23962" s="19">
        <v>210294</v>
      </c>
      <c r="F23962" s="19">
        <v>0</v>
      </c>
      <c r="G23962" s="19" t="s">
        <v>13686</v>
      </c>
      <c r="H23962" s="19" t="s">
        <v>13687</v>
      </c>
      <c r="I23962" s="19" t="s">
        <v>13683</v>
      </c>
      <c r="J23962" s="19" t="s">
        <v>41</v>
      </c>
      <c r="K23962" s="19" t="s">
        <v>41</v>
      </c>
      <c r="L23962" s="19" t="s">
        <v>13241</v>
      </c>
      <c r="M23962" s="19" t="s">
        <v>23788</v>
      </c>
      <c r="N23962" s="19" t="s">
        <v>23791</v>
      </c>
      <c r="O23962" s="20">
        <v>44614</v>
      </c>
      <c r="P23962" s="20">
        <v>46439</v>
      </c>
      <c r="Q23962" s="19" t="s">
        <v>13470</v>
      </c>
      <c r="R23962" s="19" t="s">
        <v>43</v>
      </c>
      <c r="S23962" s="19" t="s">
        <v>38</v>
      </c>
      <c r="T23962" s="19" t="s">
        <v>38</v>
      </c>
      <c r="U23962" s="37" t="s">
        <v>28</v>
      </c>
      <c r="V23962" s="19"/>
      <c r="W23962" s="19"/>
      <c r="X23962" s="19"/>
    </row>
    <row r="23963" spans="4:24" x14ac:dyDescent="0.25">
      <c r="D23963" s="19">
        <v>36682</v>
      </c>
      <c r="E23963" s="19">
        <v>210448</v>
      </c>
      <c r="F23963" s="19">
        <v>0</v>
      </c>
      <c r="G23963" s="19" t="s">
        <v>13255</v>
      </c>
      <c r="H23963" s="19" t="s">
        <v>13482</v>
      </c>
      <c r="I23963" s="19" t="s">
        <v>13466</v>
      </c>
      <c r="J23963" s="19" t="s">
        <v>23793</v>
      </c>
      <c r="K23963" s="19" t="s">
        <v>41</v>
      </c>
      <c r="L23963" s="19" t="s">
        <v>13241</v>
      </c>
      <c r="M23963" s="19" t="s">
        <v>23788</v>
      </c>
      <c r="N23963" s="19" t="s">
        <v>23791</v>
      </c>
      <c r="O23963" s="20">
        <v>44614</v>
      </c>
      <c r="P23963" s="20">
        <v>46439</v>
      </c>
      <c r="Q23963" s="19" t="s">
        <v>13470</v>
      </c>
      <c r="R23963" s="19" t="s">
        <v>43</v>
      </c>
      <c r="S23963" s="19" t="s">
        <v>38</v>
      </c>
      <c r="T23963" s="19" t="s">
        <v>38</v>
      </c>
      <c r="U23963" s="37" t="s">
        <v>28</v>
      </c>
      <c r="V23963" s="19"/>
      <c r="W23963" s="19"/>
      <c r="X23963" s="19"/>
    </row>
    <row r="23964" spans="4:24" x14ac:dyDescent="0.25">
      <c r="D23964" s="19">
        <v>36673</v>
      </c>
      <c r="E23964" s="19">
        <v>210445</v>
      </c>
      <c r="F23964" s="19">
        <v>0</v>
      </c>
      <c r="G23964" s="19" t="s">
        <v>13261</v>
      </c>
      <c r="H23964" s="19" t="s">
        <v>13610</v>
      </c>
      <c r="I23964" s="19" t="s">
        <v>13466</v>
      </c>
      <c r="J23964" s="19" t="s">
        <v>41</v>
      </c>
      <c r="K23964" s="19" t="s">
        <v>41</v>
      </c>
      <c r="L23964" s="19" t="s">
        <v>13241</v>
      </c>
      <c r="M23964" s="19" t="s">
        <v>23788</v>
      </c>
      <c r="N23964" s="19" t="s">
        <v>23791</v>
      </c>
      <c r="O23964" s="20">
        <v>44614</v>
      </c>
      <c r="P23964" s="20">
        <v>46439</v>
      </c>
      <c r="Q23964" s="19" t="s">
        <v>13470</v>
      </c>
      <c r="R23964" s="19" t="s">
        <v>43</v>
      </c>
      <c r="S23964" s="19" t="s">
        <v>38</v>
      </c>
      <c r="T23964" s="19" t="s">
        <v>38</v>
      </c>
      <c r="U23964" s="37" t="s">
        <v>28</v>
      </c>
      <c r="V23964" s="19"/>
      <c r="W23964" s="19"/>
      <c r="X23964" s="19"/>
    </row>
    <row r="23965" spans="4:24" x14ac:dyDescent="0.25">
      <c r="D23965" s="19">
        <v>36677</v>
      </c>
      <c r="E23965" s="19">
        <v>210447</v>
      </c>
      <c r="F23965" s="19">
        <v>0</v>
      </c>
      <c r="G23965" s="19" t="s">
        <v>13237</v>
      </c>
      <c r="H23965" s="19" t="s">
        <v>13643</v>
      </c>
      <c r="I23965" s="19" t="s">
        <v>13466</v>
      </c>
      <c r="J23965" s="19" t="s">
        <v>23794</v>
      </c>
      <c r="K23965" s="19" t="s">
        <v>41</v>
      </c>
      <c r="L23965" s="19" t="s">
        <v>13241</v>
      </c>
      <c r="M23965" s="19" t="s">
        <v>23788</v>
      </c>
      <c r="N23965" s="19" t="s">
        <v>23791</v>
      </c>
      <c r="O23965" s="20">
        <v>44614</v>
      </c>
      <c r="P23965" s="20">
        <v>46439</v>
      </c>
      <c r="Q23965" s="19" t="s">
        <v>13470</v>
      </c>
      <c r="R23965" s="19" t="s">
        <v>43</v>
      </c>
      <c r="S23965" s="19" t="s">
        <v>38</v>
      </c>
      <c r="T23965" s="19" t="s">
        <v>38</v>
      </c>
      <c r="U23965" s="37" t="s">
        <v>28</v>
      </c>
      <c r="V23965" s="19"/>
      <c r="W23965" s="19"/>
      <c r="X23965" s="19"/>
    </row>
    <row r="23966" spans="4:24" x14ac:dyDescent="0.25">
      <c r="D23966" s="19">
        <v>0</v>
      </c>
      <c r="E23966" s="19">
        <v>210541</v>
      </c>
      <c r="F23966" s="19">
        <v>0</v>
      </c>
      <c r="G23966" s="19" t="s">
        <v>13681</v>
      </c>
      <c r="H23966" s="19" t="s">
        <v>13682</v>
      </c>
      <c r="I23966" s="19" t="s">
        <v>13683</v>
      </c>
      <c r="J23966" s="19" t="s">
        <v>41</v>
      </c>
      <c r="K23966" s="19" t="s">
        <v>41</v>
      </c>
      <c r="L23966" s="19" t="s">
        <v>13241</v>
      </c>
      <c r="M23966" s="19" t="s">
        <v>23788</v>
      </c>
      <c r="N23966" s="19" t="s">
        <v>23791</v>
      </c>
      <c r="O23966" s="20">
        <v>44614</v>
      </c>
      <c r="P23966" s="20">
        <v>46439</v>
      </c>
      <c r="Q23966" s="19" t="s">
        <v>13470</v>
      </c>
      <c r="R23966" s="19" t="s">
        <v>43</v>
      </c>
      <c r="S23966" s="19" t="s">
        <v>38</v>
      </c>
      <c r="T23966" s="19" t="s">
        <v>38</v>
      </c>
      <c r="U23966" s="37" t="s">
        <v>28</v>
      </c>
      <c r="V23966" s="19"/>
      <c r="W23966" s="19"/>
      <c r="X23966" s="19"/>
    </row>
    <row r="23967" spans="4:24" x14ac:dyDescent="0.25">
      <c r="D23967" s="19">
        <v>0</v>
      </c>
      <c r="E23967" s="19">
        <v>210542</v>
      </c>
      <c r="F23967" s="19">
        <v>0</v>
      </c>
      <c r="G23967" s="19" t="s">
        <v>13684</v>
      </c>
      <c r="H23967" s="19" t="s">
        <v>13685</v>
      </c>
      <c r="I23967" s="19" t="s">
        <v>13683</v>
      </c>
      <c r="J23967" s="19" t="s">
        <v>41</v>
      </c>
      <c r="K23967" s="19" t="s">
        <v>41</v>
      </c>
      <c r="L23967" s="19" t="s">
        <v>13241</v>
      </c>
      <c r="M23967" s="19" t="s">
        <v>23788</v>
      </c>
      <c r="N23967" s="19" t="s">
        <v>23791</v>
      </c>
      <c r="O23967" s="20">
        <v>44614</v>
      </c>
      <c r="P23967" s="20">
        <v>46439</v>
      </c>
      <c r="Q23967" s="19" t="s">
        <v>13470</v>
      </c>
      <c r="R23967" s="19" t="s">
        <v>43</v>
      </c>
      <c r="S23967" s="19" t="s">
        <v>38</v>
      </c>
      <c r="T23967" s="19" t="s">
        <v>38</v>
      </c>
      <c r="U23967" s="37" t="s">
        <v>28</v>
      </c>
      <c r="V23967" s="19"/>
      <c r="W23967" s="19"/>
      <c r="X23967" s="19"/>
    </row>
    <row r="23968" spans="4:24" x14ac:dyDescent="0.25">
      <c r="D23968" s="19">
        <v>36675</v>
      </c>
      <c r="E23968" s="19">
        <v>210444</v>
      </c>
      <c r="F23968" s="19">
        <v>0</v>
      </c>
      <c r="G23968" s="19" t="s">
        <v>13247</v>
      </c>
      <c r="H23968" s="19" t="s">
        <v>13610</v>
      </c>
      <c r="I23968" s="19" t="s">
        <v>13466</v>
      </c>
      <c r="J23968" s="19" t="s">
        <v>41</v>
      </c>
      <c r="K23968" s="19" t="s">
        <v>41</v>
      </c>
      <c r="L23968" s="19" t="s">
        <v>13241</v>
      </c>
      <c r="M23968" s="19" t="s">
        <v>23788</v>
      </c>
      <c r="N23968" s="19" t="s">
        <v>23791</v>
      </c>
      <c r="O23968" s="20">
        <v>44614</v>
      </c>
      <c r="P23968" s="20">
        <v>46439</v>
      </c>
      <c r="Q23968" s="19" t="s">
        <v>13470</v>
      </c>
      <c r="R23968" s="19" t="s">
        <v>43</v>
      </c>
      <c r="S23968" s="19" t="s">
        <v>38</v>
      </c>
      <c r="T23968" s="19" t="s">
        <v>38</v>
      </c>
      <c r="U23968" s="37" t="s">
        <v>28</v>
      </c>
      <c r="V23968" s="19"/>
      <c r="W23968" s="19"/>
      <c r="X23968" s="19"/>
    </row>
    <row r="23969" spans="4:24" x14ac:dyDescent="0.25">
      <c r="D23969" s="19">
        <v>36693</v>
      </c>
      <c r="E23969" s="19">
        <v>210461</v>
      </c>
      <c r="F23969" s="19">
        <v>0</v>
      </c>
      <c r="G23969" s="19" t="s">
        <v>13279</v>
      </c>
      <c r="H23969" s="19" t="s">
        <v>13581</v>
      </c>
      <c r="I23969" s="19" t="s">
        <v>13466</v>
      </c>
      <c r="J23969" s="19" t="s">
        <v>23795</v>
      </c>
      <c r="K23969" s="19" t="s">
        <v>41</v>
      </c>
      <c r="L23969" s="19" t="s">
        <v>13241</v>
      </c>
      <c r="M23969" s="19" t="s">
        <v>23788</v>
      </c>
      <c r="N23969" s="19" t="s">
        <v>23791</v>
      </c>
      <c r="O23969" s="20">
        <v>44614</v>
      </c>
      <c r="P23969" s="20">
        <v>46439</v>
      </c>
      <c r="Q23969" s="19" t="s">
        <v>13470</v>
      </c>
      <c r="R23969" s="19" t="s">
        <v>43</v>
      </c>
      <c r="S23969" s="19" t="s">
        <v>38</v>
      </c>
      <c r="T23969" s="19" t="s">
        <v>38</v>
      </c>
      <c r="U23969" s="37" t="s">
        <v>28</v>
      </c>
      <c r="V23969" s="19"/>
      <c r="W23969" s="19"/>
      <c r="X23969" s="19"/>
    </row>
    <row r="23970" spans="4:24" x14ac:dyDescent="0.25">
      <c r="D23970" s="19">
        <v>34995</v>
      </c>
      <c r="E23970" s="19">
        <v>210449</v>
      </c>
      <c r="F23970" s="19">
        <v>0</v>
      </c>
      <c r="G23970" s="19" t="s">
        <v>13264</v>
      </c>
      <c r="H23970" s="19" t="s">
        <v>13482</v>
      </c>
      <c r="I23970" s="19" t="s">
        <v>13466</v>
      </c>
      <c r="J23970" s="19" t="s">
        <v>23796</v>
      </c>
      <c r="K23970" s="19" t="s">
        <v>41</v>
      </c>
      <c r="L23970" s="19" t="s">
        <v>13241</v>
      </c>
      <c r="M23970" s="19" t="s">
        <v>23788</v>
      </c>
      <c r="N23970" s="19" t="s">
        <v>23791</v>
      </c>
      <c r="O23970" s="20">
        <v>44614</v>
      </c>
      <c r="P23970" s="20">
        <v>46439</v>
      </c>
      <c r="Q23970" s="19" t="s">
        <v>13470</v>
      </c>
      <c r="R23970" s="19" t="s">
        <v>43</v>
      </c>
      <c r="S23970" s="19" t="s">
        <v>38</v>
      </c>
      <c r="T23970" s="19" t="s">
        <v>38</v>
      </c>
      <c r="U23970" s="37" t="s">
        <v>28</v>
      </c>
      <c r="V23970" s="19"/>
      <c r="W23970" s="19"/>
      <c r="X23970" s="19"/>
    </row>
    <row r="23971" spans="4:24" x14ac:dyDescent="0.25">
      <c r="D23971" s="19">
        <v>36669</v>
      </c>
      <c r="E23971" s="19">
        <v>210460</v>
      </c>
      <c r="F23971" s="19">
        <v>0</v>
      </c>
      <c r="G23971" s="19" t="s">
        <v>13258</v>
      </c>
      <c r="H23971" s="19" t="s">
        <v>13491</v>
      </c>
      <c r="I23971" s="19" t="s">
        <v>13466</v>
      </c>
      <c r="J23971" s="19" t="s">
        <v>23797</v>
      </c>
      <c r="K23971" s="19" t="s">
        <v>41</v>
      </c>
      <c r="L23971" s="19" t="s">
        <v>13241</v>
      </c>
      <c r="M23971" s="19" t="s">
        <v>23788</v>
      </c>
      <c r="N23971" s="19" t="s">
        <v>23791</v>
      </c>
      <c r="O23971" s="20">
        <v>44614</v>
      </c>
      <c r="P23971" s="20">
        <v>46439</v>
      </c>
      <c r="Q23971" s="19" t="s">
        <v>13470</v>
      </c>
      <c r="R23971" s="19" t="s">
        <v>43</v>
      </c>
      <c r="S23971" s="19" t="s">
        <v>38</v>
      </c>
      <c r="T23971" s="19" t="s">
        <v>38</v>
      </c>
      <c r="U23971" s="37" t="s">
        <v>28</v>
      </c>
      <c r="V23971" s="19"/>
      <c r="W23971" s="19"/>
      <c r="X23971" s="19"/>
    </row>
    <row r="23972" spans="4:24" x14ac:dyDescent="0.25">
      <c r="D23972" s="19">
        <v>36663</v>
      </c>
      <c r="E23972" s="19">
        <v>210459</v>
      </c>
      <c r="F23972" s="19">
        <v>0</v>
      </c>
      <c r="G23972" s="19" t="s">
        <v>13270</v>
      </c>
      <c r="H23972" s="19" t="s">
        <v>13480</v>
      </c>
      <c r="I23972" s="19" t="s">
        <v>13466</v>
      </c>
      <c r="J23972" s="19" t="s">
        <v>23798</v>
      </c>
      <c r="K23972" s="19" t="s">
        <v>41</v>
      </c>
      <c r="L23972" s="19" t="s">
        <v>13241</v>
      </c>
      <c r="M23972" s="19" t="s">
        <v>23788</v>
      </c>
      <c r="N23972" s="19" t="s">
        <v>23791</v>
      </c>
      <c r="O23972" s="20">
        <v>44614</v>
      </c>
      <c r="P23972" s="20">
        <v>46439</v>
      </c>
      <c r="Q23972" s="19" t="s">
        <v>13470</v>
      </c>
      <c r="R23972" s="19" t="s">
        <v>43</v>
      </c>
      <c r="S23972" s="19" t="s">
        <v>38</v>
      </c>
      <c r="T23972" s="19" t="s">
        <v>38</v>
      </c>
      <c r="U23972" s="37" t="s">
        <v>28</v>
      </c>
      <c r="V23972" s="19"/>
      <c r="W23972" s="19"/>
      <c r="X23972" s="19"/>
    </row>
    <row r="23973" spans="4:24" x14ac:dyDescent="0.25">
      <c r="D23973" s="19">
        <v>36691</v>
      </c>
      <c r="E23973" s="19">
        <v>210471</v>
      </c>
      <c r="F23973" s="19">
        <v>0</v>
      </c>
      <c r="G23973" s="19" t="s">
        <v>13275</v>
      </c>
      <c r="H23973" s="19" t="s">
        <v>13581</v>
      </c>
      <c r="I23973" s="19" t="s">
        <v>13466</v>
      </c>
      <c r="J23973" s="19" t="s">
        <v>23799</v>
      </c>
      <c r="K23973" s="19" t="s">
        <v>41</v>
      </c>
      <c r="L23973" s="19" t="s">
        <v>13241</v>
      </c>
      <c r="M23973" s="19" t="s">
        <v>23788</v>
      </c>
      <c r="N23973" s="19" t="s">
        <v>23791</v>
      </c>
      <c r="O23973" s="20">
        <v>44614</v>
      </c>
      <c r="P23973" s="20">
        <v>46439</v>
      </c>
      <c r="Q23973" s="19" t="s">
        <v>13470</v>
      </c>
      <c r="R23973" s="19" t="s">
        <v>43</v>
      </c>
      <c r="S23973" s="19" t="s">
        <v>38</v>
      </c>
      <c r="T23973" s="19" t="s">
        <v>38</v>
      </c>
      <c r="U23973" s="37" t="s">
        <v>28</v>
      </c>
      <c r="V23973" s="19"/>
      <c r="W23973" s="19"/>
      <c r="X23973" s="19"/>
    </row>
    <row r="23974" spans="4:24" x14ac:dyDescent="0.25">
      <c r="D23974" s="19">
        <v>34992</v>
      </c>
      <c r="E23974" s="19">
        <v>210457</v>
      </c>
      <c r="F23974" s="19">
        <v>0</v>
      </c>
      <c r="G23974" s="19" t="s">
        <v>13282</v>
      </c>
      <c r="H23974" s="19" t="s">
        <v>13620</v>
      </c>
      <c r="I23974" s="19" t="s">
        <v>13466</v>
      </c>
      <c r="J23974" s="19" t="s">
        <v>41</v>
      </c>
      <c r="K23974" s="19" t="s">
        <v>41</v>
      </c>
      <c r="L23974" s="19" t="s">
        <v>13241</v>
      </c>
      <c r="M23974" s="19" t="s">
        <v>23788</v>
      </c>
      <c r="N23974" s="19" t="s">
        <v>23791</v>
      </c>
      <c r="O23974" s="20">
        <v>44614</v>
      </c>
      <c r="P23974" s="20">
        <v>46439</v>
      </c>
      <c r="Q23974" s="19" t="s">
        <v>13470</v>
      </c>
      <c r="R23974" s="19" t="s">
        <v>43</v>
      </c>
      <c r="S23974" s="19" t="s">
        <v>38</v>
      </c>
      <c r="T23974" s="19" t="s">
        <v>38</v>
      </c>
      <c r="U23974" s="37" t="s">
        <v>28</v>
      </c>
      <c r="V23974" s="19"/>
      <c r="W23974" s="19"/>
      <c r="X23974" s="19"/>
    </row>
    <row r="23975" spans="4:24" x14ac:dyDescent="0.25">
      <c r="D23975" s="19">
        <v>36665</v>
      </c>
      <c r="E23975" s="19">
        <v>210458</v>
      </c>
      <c r="F23975" s="19">
        <v>0</v>
      </c>
      <c r="G23975" s="19" t="s">
        <v>13273</v>
      </c>
      <c r="H23975" s="19" t="s">
        <v>13480</v>
      </c>
      <c r="I23975" s="19" t="s">
        <v>13466</v>
      </c>
      <c r="J23975" s="19" t="s">
        <v>23800</v>
      </c>
      <c r="K23975" s="19" t="s">
        <v>41</v>
      </c>
      <c r="L23975" s="19" t="s">
        <v>13241</v>
      </c>
      <c r="M23975" s="19" t="s">
        <v>23788</v>
      </c>
      <c r="N23975" s="19" t="s">
        <v>23791</v>
      </c>
      <c r="O23975" s="20">
        <v>44614</v>
      </c>
      <c r="P23975" s="20">
        <v>46439</v>
      </c>
      <c r="Q23975" s="19" t="s">
        <v>13470</v>
      </c>
      <c r="R23975" s="19" t="s">
        <v>43</v>
      </c>
      <c r="S23975" s="19" t="s">
        <v>38</v>
      </c>
      <c r="T23975" s="19" t="s">
        <v>38</v>
      </c>
      <c r="U23975" s="37" t="s">
        <v>28</v>
      </c>
      <c r="V23975" s="19"/>
      <c r="W23975" s="19"/>
      <c r="X23975" s="19"/>
    </row>
    <row r="23976" spans="4:24" x14ac:dyDescent="0.25">
      <c r="D23976" s="19">
        <v>0</v>
      </c>
      <c r="E23976" s="19">
        <v>2401006</v>
      </c>
      <c r="F23976" s="19">
        <v>0</v>
      </c>
      <c r="G23976" s="19" t="s">
        <v>4387</v>
      </c>
      <c r="H23976" s="19" t="s">
        <v>12882</v>
      </c>
      <c r="I23976" s="19" t="s">
        <v>12858</v>
      </c>
      <c r="J23976" s="19" t="s">
        <v>23801</v>
      </c>
      <c r="K23976" s="19" t="s">
        <v>38</v>
      </c>
      <c r="L23976" s="19" t="s">
        <v>39</v>
      </c>
      <c r="M23976" s="19" t="s">
        <v>23802</v>
      </c>
      <c r="N23976" s="19" t="s">
        <v>23803</v>
      </c>
      <c r="O23976" s="20">
        <v>46078</v>
      </c>
      <c r="P23976" s="20">
        <v>47742</v>
      </c>
      <c r="Q23976" s="19" t="s">
        <v>8769</v>
      </c>
      <c r="R23976" s="19" t="s">
        <v>43</v>
      </c>
      <c r="S23976" s="19" t="s">
        <v>44</v>
      </c>
      <c r="T23976" s="19" t="s">
        <v>44</v>
      </c>
      <c r="U23976" s="37" t="s">
        <v>28</v>
      </c>
      <c r="V23976" s="19"/>
      <c r="W23976" s="19"/>
      <c r="X23976" s="19"/>
    </row>
    <row r="23977" spans="4:24" x14ac:dyDescent="0.25">
      <c r="D23977" s="19">
        <v>0</v>
      </c>
      <c r="E23977" s="19">
        <v>2401005</v>
      </c>
      <c r="F23977" s="19">
        <v>0</v>
      </c>
      <c r="G23977" s="19" t="s">
        <v>4319</v>
      </c>
      <c r="H23977" s="19" t="s">
        <v>12879</v>
      </c>
      <c r="I23977" s="19" t="s">
        <v>12858</v>
      </c>
      <c r="J23977" s="19" t="s">
        <v>23804</v>
      </c>
      <c r="K23977" s="19" t="s">
        <v>38</v>
      </c>
      <c r="L23977" s="19" t="s">
        <v>39</v>
      </c>
      <c r="M23977" s="19" t="s">
        <v>23802</v>
      </c>
      <c r="N23977" s="19" t="s">
        <v>23803</v>
      </c>
      <c r="O23977" s="20">
        <v>46078</v>
      </c>
      <c r="P23977" s="20">
        <v>47742</v>
      </c>
      <c r="Q23977" s="19" t="s">
        <v>8769</v>
      </c>
      <c r="R23977" s="19" t="s">
        <v>43</v>
      </c>
      <c r="S23977" s="19" t="s">
        <v>44</v>
      </c>
      <c r="T23977" s="19" t="s">
        <v>44</v>
      </c>
      <c r="U23977" s="37" t="s">
        <v>28</v>
      </c>
      <c r="V23977" s="19"/>
      <c r="W23977" s="19"/>
      <c r="X23977" s="19"/>
    </row>
    <row r="23978" spans="4:24" x14ac:dyDescent="0.25">
      <c r="D23978" s="19">
        <v>0</v>
      </c>
      <c r="E23978" s="19">
        <v>2401007</v>
      </c>
      <c r="F23978" s="19">
        <v>0</v>
      </c>
      <c r="G23978" s="19" t="s">
        <v>4288</v>
      </c>
      <c r="H23978" s="19" t="s">
        <v>12937</v>
      </c>
      <c r="I23978" s="19" t="s">
        <v>12858</v>
      </c>
      <c r="J23978" s="19" t="s">
        <v>23805</v>
      </c>
      <c r="K23978" s="19" t="s">
        <v>38</v>
      </c>
      <c r="L23978" s="19" t="s">
        <v>39</v>
      </c>
      <c r="M23978" s="19" t="s">
        <v>23802</v>
      </c>
      <c r="N23978" s="19" t="s">
        <v>23803</v>
      </c>
      <c r="O23978" s="20">
        <v>46078</v>
      </c>
      <c r="P23978" s="20">
        <v>47742</v>
      </c>
      <c r="Q23978" s="19" t="s">
        <v>8769</v>
      </c>
      <c r="R23978" s="19" t="s">
        <v>43</v>
      </c>
      <c r="S23978" s="19" t="s">
        <v>44</v>
      </c>
      <c r="T23978" s="19" t="s">
        <v>44</v>
      </c>
      <c r="U23978" s="37" t="s">
        <v>28</v>
      </c>
      <c r="V23978" s="19"/>
      <c r="W23978" s="19"/>
      <c r="X23978" s="19"/>
    </row>
    <row r="23979" spans="4:24" x14ac:dyDescent="0.25">
      <c r="D23979" s="19">
        <v>0</v>
      </c>
      <c r="E23979" s="19">
        <v>2401008</v>
      </c>
      <c r="F23979" s="19">
        <v>0</v>
      </c>
      <c r="G23979" s="19" t="s">
        <v>4239</v>
      </c>
      <c r="H23979" s="19" t="s">
        <v>13140</v>
      </c>
      <c r="I23979" s="19" t="s">
        <v>12858</v>
      </c>
      <c r="J23979" s="19" t="s">
        <v>23806</v>
      </c>
      <c r="K23979" s="19" t="s">
        <v>38</v>
      </c>
      <c r="L23979" s="19" t="s">
        <v>39</v>
      </c>
      <c r="M23979" s="19" t="s">
        <v>23802</v>
      </c>
      <c r="N23979" s="19" t="s">
        <v>23803</v>
      </c>
      <c r="O23979" s="20">
        <v>46078</v>
      </c>
      <c r="P23979" s="20">
        <v>47742</v>
      </c>
      <c r="Q23979" s="19" t="s">
        <v>8769</v>
      </c>
      <c r="R23979" s="19" t="s">
        <v>43</v>
      </c>
      <c r="S23979" s="19" t="s">
        <v>44</v>
      </c>
      <c r="T23979" s="19" t="s">
        <v>44</v>
      </c>
      <c r="U23979" s="37" t="s">
        <v>28</v>
      </c>
      <c r="V23979" s="19"/>
      <c r="W23979" s="19"/>
      <c r="X23979" s="19"/>
    </row>
    <row r="23980" spans="4:24" x14ac:dyDescent="0.25">
      <c r="D23980" s="19">
        <v>0</v>
      </c>
      <c r="E23980" s="19">
        <v>2401009</v>
      </c>
      <c r="F23980" s="19">
        <v>0</v>
      </c>
      <c r="G23980" s="19" t="s">
        <v>12644</v>
      </c>
      <c r="H23980" s="19" t="s">
        <v>13118</v>
      </c>
      <c r="I23980" s="19" t="s">
        <v>12858</v>
      </c>
      <c r="J23980" s="19" t="s">
        <v>23807</v>
      </c>
      <c r="K23980" s="19" t="s">
        <v>38</v>
      </c>
      <c r="L23980" s="19" t="s">
        <v>39</v>
      </c>
      <c r="M23980" s="19" t="s">
        <v>23802</v>
      </c>
      <c r="N23980" s="19" t="s">
        <v>23803</v>
      </c>
      <c r="O23980" s="20">
        <v>46078</v>
      </c>
      <c r="P23980" s="20">
        <v>47742</v>
      </c>
      <c r="Q23980" s="19" t="s">
        <v>8769</v>
      </c>
      <c r="R23980" s="19" t="s">
        <v>43</v>
      </c>
      <c r="S23980" s="19" t="s">
        <v>44</v>
      </c>
      <c r="T23980" s="19" t="s">
        <v>44</v>
      </c>
      <c r="U23980" s="37" t="s">
        <v>28</v>
      </c>
      <c r="V23980" s="19"/>
      <c r="W23980" s="19"/>
      <c r="X23980" s="19"/>
    </row>
    <row r="23981" spans="4:24" x14ac:dyDescent="0.25">
      <c r="D23981" s="19">
        <v>0</v>
      </c>
      <c r="E23981" s="19">
        <v>2401011</v>
      </c>
      <c r="F23981" s="19">
        <v>0</v>
      </c>
      <c r="G23981" s="19" t="s">
        <v>4509</v>
      </c>
      <c r="H23981" s="19" t="s">
        <v>13112</v>
      </c>
      <c r="I23981" s="19" t="s">
        <v>12858</v>
      </c>
      <c r="J23981" s="19" t="s">
        <v>23808</v>
      </c>
      <c r="K23981" s="19" t="s">
        <v>38</v>
      </c>
      <c r="L23981" s="19" t="s">
        <v>39</v>
      </c>
      <c r="M23981" s="19" t="s">
        <v>23802</v>
      </c>
      <c r="N23981" s="19" t="s">
        <v>23803</v>
      </c>
      <c r="O23981" s="20">
        <v>46078</v>
      </c>
      <c r="P23981" s="20">
        <v>47742</v>
      </c>
      <c r="Q23981" s="19" t="s">
        <v>8769</v>
      </c>
      <c r="R23981" s="19" t="s">
        <v>43</v>
      </c>
      <c r="S23981" s="19" t="s">
        <v>44</v>
      </c>
      <c r="T23981" s="19" t="s">
        <v>44</v>
      </c>
      <c r="U23981" s="37" t="s">
        <v>28</v>
      </c>
      <c r="V23981" s="19"/>
      <c r="W23981" s="19"/>
      <c r="X23981" s="19"/>
    </row>
    <row r="23982" spans="4:24" x14ac:dyDescent="0.25">
      <c r="D23982" s="19">
        <v>0</v>
      </c>
      <c r="E23982" s="19">
        <v>2401001</v>
      </c>
      <c r="F23982" s="19">
        <v>0</v>
      </c>
      <c r="G23982" s="19" t="s">
        <v>4314</v>
      </c>
      <c r="H23982" s="19" t="s">
        <v>12861</v>
      </c>
      <c r="I23982" s="19" t="s">
        <v>12858</v>
      </c>
      <c r="J23982" s="19" t="s">
        <v>23809</v>
      </c>
      <c r="K23982" s="19" t="s">
        <v>38</v>
      </c>
      <c r="L23982" s="19" t="s">
        <v>39</v>
      </c>
      <c r="M23982" s="19" t="s">
        <v>23802</v>
      </c>
      <c r="N23982" s="19" t="s">
        <v>23803</v>
      </c>
      <c r="O23982" s="20">
        <v>46078</v>
      </c>
      <c r="P23982" s="20">
        <v>47742</v>
      </c>
      <c r="Q23982" s="19" t="s">
        <v>8769</v>
      </c>
      <c r="R23982" s="19" t="s">
        <v>43</v>
      </c>
      <c r="S23982" s="19" t="s">
        <v>44</v>
      </c>
      <c r="T23982" s="19" t="s">
        <v>44</v>
      </c>
      <c r="U23982" s="37" t="s">
        <v>28</v>
      </c>
      <c r="V23982" s="19"/>
      <c r="W23982" s="19"/>
      <c r="X23982" s="19"/>
    </row>
    <row r="23983" spans="4:24" x14ac:dyDescent="0.25">
      <c r="D23983" s="19">
        <v>0</v>
      </c>
      <c r="E23983" s="19">
        <v>2401000</v>
      </c>
      <c r="F23983" s="19">
        <v>0</v>
      </c>
      <c r="G23983" s="19" t="s">
        <v>4280</v>
      </c>
      <c r="H23983" s="19" t="s">
        <v>12857</v>
      </c>
      <c r="I23983" s="19" t="s">
        <v>12858</v>
      </c>
      <c r="J23983" s="19" t="s">
        <v>23810</v>
      </c>
      <c r="K23983" s="19" t="s">
        <v>38</v>
      </c>
      <c r="L23983" s="19" t="s">
        <v>39</v>
      </c>
      <c r="M23983" s="19" t="s">
        <v>23802</v>
      </c>
      <c r="N23983" s="19" t="s">
        <v>23803</v>
      </c>
      <c r="O23983" s="20">
        <v>46078</v>
      </c>
      <c r="P23983" s="20">
        <v>47742</v>
      </c>
      <c r="Q23983" s="19" t="s">
        <v>8769</v>
      </c>
      <c r="R23983" s="19" t="s">
        <v>43</v>
      </c>
      <c r="S23983" s="19" t="s">
        <v>44</v>
      </c>
      <c r="T23983" s="19" t="s">
        <v>44</v>
      </c>
      <c r="U23983" s="37" t="s">
        <v>28</v>
      </c>
      <c r="V23983" s="19"/>
      <c r="W23983" s="19"/>
      <c r="X23983" s="19"/>
    </row>
    <row r="23984" spans="4:24" x14ac:dyDescent="0.25">
      <c r="D23984" s="19">
        <v>0</v>
      </c>
      <c r="E23984" s="19">
        <v>2401004</v>
      </c>
      <c r="F23984" s="19">
        <v>0</v>
      </c>
      <c r="G23984" s="19" t="s">
        <v>4484</v>
      </c>
      <c r="H23984" s="19" t="s">
        <v>12870</v>
      </c>
      <c r="I23984" s="19" t="s">
        <v>12858</v>
      </c>
      <c r="J23984" s="19" t="s">
        <v>23811</v>
      </c>
      <c r="K23984" s="19" t="s">
        <v>38</v>
      </c>
      <c r="L23984" s="19" t="s">
        <v>39</v>
      </c>
      <c r="M23984" s="19" t="s">
        <v>23802</v>
      </c>
      <c r="N23984" s="19" t="s">
        <v>23803</v>
      </c>
      <c r="O23984" s="20">
        <v>46078</v>
      </c>
      <c r="P23984" s="20">
        <v>47742</v>
      </c>
      <c r="Q23984" s="19" t="s">
        <v>8769</v>
      </c>
      <c r="R23984" s="19" t="s">
        <v>43</v>
      </c>
      <c r="S23984" s="19" t="s">
        <v>44</v>
      </c>
      <c r="T23984" s="19" t="s">
        <v>44</v>
      </c>
      <c r="U23984" s="37" t="s">
        <v>28</v>
      </c>
      <c r="V23984" s="19"/>
      <c r="W23984" s="19"/>
      <c r="X23984" s="19"/>
    </row>
    <row r="23985" spans="4:24" x14ac:dyDescent="0.25">
      <c r="D23985" s="19">
        <v>0</v>
      </c>
      <c r="E23985" s="19">
        <v>2401003</v>
      </c>
      <c r="F23985" s="19">
        <v>0</v>
      </c>
      <c r="G23985" s="19" t="s">
        <v>4438</v>
      </c>
      <c r="H23985" s="19" t="s">
        <v>12867</v>
      </c>
      <c r="I23985" s="19" t="s">
        <v>12858</v>
      </c>
      <c r="J23985" s="19" t="s">
        <v>23812</v>
      </c>
      <c r="K23985" s="19" t="s">
        <v>38</v>
      </c>
      <c r="L23985" s="19" t="s">
        <v>39</v>
      </c>
      <c r="M23985" s="19" t="s">
        <v>23802</v>
      </c>
      <c r="N23985" s="19" t="s">
        <v>23803</v>
      </c>
      <c r="O23985" s="20">
        <v>46078</v>
      </c>
      <c r="P23985" s="20">
        <v>47742</v>
      </c>
      <c r="Q23985" s="19" t="s">
        <v>8769</v>
      </c>
      <c r="R23985" s="19" t="s">
        <v>43</v>
      </c>
      <c r="S23985" s="19" t="s">
        <v>44</v>
      </c>
      <c r="T23985" s="19" t="s">
        <v>44</v>
      </c>
      <c r="U23985" s="37" t="s">
        <v>28</v>
      </c>
      <c r="V23985" s="19"/>
      <c r="W23985" s="19"/>
      <c r="X23985" s="19"/>
    </row>
    <row r="23986" spans="4:24" x14ac:dyDescent="0.25">
      <c r="D23986" s="19">
        <v>0</v>
      </c>
      <c r="E23986" s="19">
        <v>2401002</v>
      </c>
      <c r="F23986" s="19">
        <v>0</v>
      </c>
      <c r="G23986" s="19" t="s">
        <v>4392</v>
      </c>
      <c r="H23986" s="19" t="s">
        <v>12864</v>
      </c>
      <c r="I23986" s="19" t="s">
        <v>12858</v>
      </c>
      <c r="J23986" s="19" t="s">
        <v>23813</v>
      </c>
      <c r="K23986" s="19" t="s">
        <v>38</v>
      </c>
      <c r="L23986" s="19" t="s">
        <v>39</v>
      </c>
      <c r="M23986" s="19" t="s">
        <v>23802</v>
      </c>
      <c r="N23986" s="19" t="s">
        <v>23803</v>
      </c>
      <c r="O23986" s="20">
        <v>46078</v>
      </c>
      <c r="P23986" s="20">
        <v>47742</v>
      </c>
      <c r="Q23986" s="19" t="s">
        <v>8769</v>
      </c>
      <c r="R23986" s="19" t="s">
        <v>43</v>
      </c>
      <c r="S23986" s="19" t="s">
        <v>44</v>
      </c>
      <c r="T23986" s="19" t="s">
        <v>44</v>
      </c>
      <c r="U23986" s="37" t="s">
        <v>28</v>
      </c>
      <c r="V23986" s="19"/>
      <c r="W23986" s="19"/>
      <c r="X23986" s="19"/>
    </row>
    <row r="23987" spans="4:24" x14ac:dyDescent="0.25">
      <c r="D23987" s="19">
        <v>0</v>
      </c>
      <c r="E23987" s="19">
        <v>2401010</v>
      </c>
      <c r="F23987" s="19">
        <v>0</v>
      </c>
      <c r="G23987" s="19" t="s">
        <v>4504</v>
      </c>
      <c r="H23987" s="19" t="s">
        <v>13115</v>
      </c>
      <c r="I23987" s="19" t="s">
        <v>12858</v>
      </c>
      <c r="J23987" s="19" t="s">
        <v>23814</v>
      </c>
      <c r="K23987" s="19" t="s">
        <v>38</v>
      </c>
      <c r="L23987" s="19" t="s">
        <v>39</v>
      </c>
      <c r="M23987" s="19" t="s">
        <v>23802</v>
      </c>
      <c r="N23987" s="19" t="s">
        <v>23803</v>
      </c>
      <c r="O23987" s="20">
        <v>46078</v>
      </c>
      <c r="P23987" s="20">
        <v>47742</v>
      </c>
      <c r="Q23987" s="19" t="s">
        <v>8769</v>
      </c>
      <c r="R23987" s="19" t="s">
        <v>43</v>
      </c>
      <c r="S23987" s="19" t="s">
        <v>44</v>
      </c>
      <c r="T23987" s="19" t="s">
        <v>44</v>
      </c>
      <c r="U23987" s="37" t="s">
        <v>28</v>
      </c>
      <c r="V23987" s="19"/>
      <c r="W23987" s="19"/>
      <c r="X23987" s="19"/>
    </row>
    <row r="23988" spans="4:24" x14ac:dyDescent="0.25">
      <c r="D23988" s="19">
        <v>12556</v>
      </c>
      <c r="E23988" s="19">
        <v>5703209</v>
      </c>
      <c r="F23988" s="19">
        <v>5703209</v>
      </c>
      <c r="G23988" s="19" t="s">
        <v>12188</v>
      </c>
      <c r="H23988" s="19" t="s">
        <v>12189</v>
      </c>
      <c r="I23988" s="19" t="s">
        <v>12190</v>
      </c>
      <c r="J23988" s="19" t="s">
        <v>41</v>
      </c>
      <c r="K23988" s="19" t="s">
        <v>38</v>
      </c>
      <c r="L23988" s="19" t="s">
        <v>198</v>
      </c>
      <c r="M23988" s="19" t="s">
        <v>23815</v>
      </c>
      <c r="N23988" s="19" t="s">
        <v>23816</v>
      </c>
      <c r="O23988" s="20">
        <v>45943</v>
      </c>
      <c r="P23988" s="20">
        <v>47769</v>
      </c>
      <c r="Q23988" s="19" t="s">
        <v>200</v>
      </c>
      <c r="R23988" s="19" t="s">
        <v>43</v>
      </c>
      <c r="S23988" s="19" t="s">
        <v>38</v>
      </c>
      <c r="T23988" s="19" t="s">
        <v>23817</v>
      </c>
      <c r="U23988" s="37" t="s">
        <v>28</v>
      </c>
      <c r="V23988" s="19"/>
      <c r="W23988" s="19"/>
      <c r="X23988" s="19"/>
    </row>
    <row r="23989" spans="4:24" x14ac:dyDescent="0.25">
      <c r="D23989" s="19">
        <v>12551</v>
      </c>
      <c r="E23989" s="19">
        <v>5703204</v>
      </c>
      <c r="F23989" s="19">
        <v>5703204</v>
      </c>
      <c r="G23989" s="19" t="s">
        <v>12297</v>
      </c>
      <c r="H23989" s="19" t="s">
        <v>12298</v>
      </c>
      <c r="I23989" s="19" t="s">
        <v>12190</v>
      </c>
      <c r="J23989" s="19" t="s">
        <v>41</v>
      </c>
      <c r="K23989" s="19" t="s">
        <v>38</v>
      </c>
      <c r="L23989" s="19" t="s">
        <v>198</v>
      </c>
      <c r="M23989" s="19" t="s">
        <v>23815</v>
      </c>
      <c r="N23989" s="19" t="s">
        <v>23816</v>
      </c>
      <c r="O23989" s="20">
        <v>45943</v>
      </c>
      <c r="P23989" s="20">
        <v>47769</v>
      </c>
      <c r="Q23989" s="19" t="s">
        <v>200</v>
      </c>
      <c r="R23989" s="19" t="s">
        <v>43</v>
      </c>
      <c r="S23989" s="19" t="s">
        <v>38</v>
      </c>
      <c r="T23989" s="19" t="s">
        <v>23817</v>
      </c>
      <c r="U23989" s="37" t="s">
        <v>28</v>
      </c>
      <c r="V23989" s="19"/>
      <c r="W23989" s="19"/>
      <c r="X23989" s="19"/>
    </row>
    <row r="23990" spans="4:24" x14ac:dyDescent="0.25">
      <c r="D23990" s="19">
        <v>12054</v>
      </c>
      <c r="E23990" s="19">
        <v>5638026</v>
      </c>
      <c r="F23990" s="19">
        <v>5638026</v>
      </c>
      <c r="G23990" s="19" t="s">
        <v>12385</v>
      </c>
      <c r="H23990" s="19" t="s">
        <v>12386</v>
      </c>
      <c r="I23990" s="19" t="s">
        <v>12153</v>
      </c>
      <c r="J23990" s="19" t="s">
        <v>23818</v>
      </c>
      <c r="K23990" s="19" t="s">
        <v>38</v>
      </c>
      <c r="L23990" s="19" t="s">
        <v>198</v>
      </c>
      <c r="M23990" s="19" t="s">
        <v>23815</v>
      </c>
      <c r="N23990" s="19" t="s">
        <v>23816</v>
      </c>
      <c r="O23990" s="20">
        <v>45943</v>
      </c>
      <c r="P23990" s="20">
        <v>47769</v>
      </c>
      <c r="Q23990" s="19" t="s">
        <v>200</v>
      </c>
      <c r="R23990" s="19" t="s">
        <v>43</v>
      </c>
      <c r="S23990" s="19" t="s">
        <v>23819</v>
      </c>
      <c r="T23990" s="19" t="s">
        <v>12221</v>
      </c>
      <c r="U23990" s="37" t="s">
        <v>28</v>
      </c>
      <c r="V23990" s="19"/>
      <c r="W23990" s="19"/>
      <c r="X23990" s="19"/>
    </row>
    <row r="23991" spans="4:24" x14ac:dyDescent="0.25">
      <c r="D23991" s="19">
        <v>12552</v>
      </c>
      <c r="E23991" s="19">
        <v>5703205</v>
      </c>
      <c r="F23991" s="19">
        <v>5703205</v>
      </c>
      <c r="G23991" s="19" t="s">
        <v>12299</v>
      </c>
      <c r="H23991" s="19" t="s">
        <v>12300</v>
      </c>
      <c r="I23991" s="19" t="s">
        <v>12190</v>
      </c>
      <c r="J23991" s="19" t="s">
        <v>41</v>
      </c>
      <c r="K23991" s="19" t="s">
        <v>38</v>
      </c>
      <c r="L23991" s="19" t="s">
        <v>198</v>
      </c>
      <c r="M23991" s="19" t="s">
        <v>23815</v>
      </c>
      <c r="N23991" s="19" t="s">
        <v>23816</v>
      </c>
      <c r="O23991" s="20">
        <v>45943</v>
      </c>
      <c r="P23991" s="20">
        <v>47769</v>
      </c>
      <c r="Q23991" s="19" t="s">
        <v>200</v>
      </c>
      <c r="R23991" s="19" t="s">
        <v>43</v>
      </c>
      <c r="S23991" s="19" t="s">
        <v>38</v>
      </c>
      <c r="T23991" s="19" t="s">
        <v>23817</v>
      </c>
      <c r="U23991" s="37" t="s">
        <v>28</v>
      </c>
      <c r="V23991" s="19"/>
      <c r="W23991" s="19"/>
      <c r="X23991" s="19"/>
    </row>
    <row r="23992" spans="4:24" x14ac:dyDescent="0.25">
      <c r="D23992" s="19">
        <v>12554</v>
      </c>
      <c r="E23992" s="19">
        <v>5703207</v>
      </c>
      <c r="F23992" s="19">
        <v>5703207</v>
      </c>
      <c r="G23992" s="19" t="s">
        <v>12206</v>
      </c>
      <c r="H23992" s="19" t="s">
        <v>12207</v>
      </c>
      <c r="I23992" s="19" t="s">
        <v>12190</v>
      </c>
      <c r="J23992" s="19" t="s">
        <v>41</v>
      </c>
      <c r="K23992" s="19" t="s">
        <v>38</v>
      </c>
      <c r="L23992" s="19" t="s">
        <v>198</v>
      </c>
      <c r="M23992" s="19" t="s">
        <v>23815</v>
      </c>
      <c r="N23992" s="19" t="s">
        <v>23816</v>
      </c>
      <c r="O23992" s="20">
        <v>45943</v>
      </c>
      <c r="P23992" s="20">
        <v>47769</v>
      </c>
      <c r="Q23992" s="19" t="s">
        <v>200</v>
      </c>
      <c r="R23992" s="19" t="s">
        <v>43</v>
      </c>
      <c r="S23992" s="19" t="s">
        <v>38</v>
      </c>
      <c r="T23992" s="19" t="s">
        <v>23817</v>
      </c>
      <c r="U23992" s="37" t="s">
        <v>28</v>
      </c>
      <c r="V23992" s="19"/>
      <c r="W23992" s="19"/>
      <c r="X23992" s="19"/>
    </row>
    <row r="23993" spans="4:24" x14ac:dyDescent="0.25">
      <c r="D23993" s="19">
        <v>10883</v>
      </c>
      <c r="E23993" s="19">
        <v>5709092</v>
      </c>
      <c r="F23993" s="19">
        <v>5709092</v>
      </c>
      <c r="G23993" s="19" t="s">
        <v>12316</v>
      </c>
      <c r="H23993" s="19" t="s">
        <v>12160</v>
      </c>
      <c r="I23993" s="19" t="s">
        <v>12161</v>
      </c>
      <c r="J23993" s="19" t="s">
        <v>23820</v>
      </c>
      <c r="K23993" s="19" t="s">
        <v>38</v>
      </c>
      <c r="L23993" s="19" t="s">
        <v>198</v>
      </c>
      <c r="M23993" s="19" t="s">
        <v>23815</v>
      </c>
      <c r="N23993" s="19" t="s">
        <v>23816</v>
      </c>
      <c r="O23993" s="20">
        <v>45943</v>
      </c>
      <c r="P23993" s="20">
        <v>47769</v>
      </c>
      <c r="Q23993" s="19" t="s">
        <v>200</v>
      </c>
      <c r="R23993" s="19" t="s">
        <v>43</v>
      </c>
      <c r="S23993" s="19" t="s">
        <v>38</v>
      </c>
      <c r="T23993" s="19" t="s">
        <v>23821</v>
      </c>
      <c r="U23993" s="37" t="s">
        <v>28</v>
      </c>
      <c r="V23993" s="19"/>
      <c r="W23993" s="19"/>
      <c r="X23993" s="19"/>
    </row>
    <row r="23994" spans="4:24" x14ac:dyDescent="0.25">
      <c r="D23994" s="19">
        <v>10988</v>
      </c>
      <c r="E23994" s="19">
        <v>0</v>
      </c>
      <c r="F23994" s="19">
        <v>0</v>
      </c>
      <c r="G23994" s="19" t="s">
        <v>12238</v>
      </c>
      <c r="H23994" s="19" t="s">
        <v>12229</v>
      </c>
      <c r="I23994" s="19" t="s">
        <v>12230</v>
      </c>
      <c r="J23994" s="19" t="s">
        <v>23822</v>
      </c>
      <c r="K23994" s="19" t="s">
        <v>38</v>
      </c>
      <c r="L23994" s="19" t="s">
        <v>198</v>
      </c>
      <c r="M23994" s="19" t="s">
        <v>23815</v>
      </c>
      <c r="N23994" s="19" t="s">
        <v>23816</v>
      </c>
      <c r="O23994" s="20">
        <v>45943</v>
      </c>
      <c r="P23994" s="20">
        <v>47769</v>
      </c>
      <c r="Q23994" s="19" t="s">
        <v>200</v>
      </c>
      <c r="R23994" s="19" t="s">
        <v>43</v>
      </c>
      <c r="S23994" s="19" t="s">
        <v>38</v>
      </c>
      <c r="T23994" s="19" t="s">
        <v>23823</v>
      </c>
      <c r="U23994" s="37" t="s">
        <v>28</v>
      </c>
      <c r="V23994" s="19"/>
      <c r="W23994" s="19"/>
      <c r="X23994" s="19"/>
    </row>
    <row r="23995" spans="4:24" x14ac:dyDescent="0.25">
      <c r="D23995" s="19">
        <v>12553</v>
      </c>
      <c r="E23995" s="19">
        <v>5703206</v>
      </c>
      <c r="F23995" s="19">
        <v>5703206</v>
      </c>
      <c r="G23995" s="19" t="s">
        <v>12224</v>
      </c>
      <c r="H23995" s="19" t="s">
        <v>12225</v>
      </c>
      <c r="I23995" s="19" t="s">
        <v>12190</v>
      </c>
      <c r="J23995" s="19" t="s">
        <v>41</v>
      </c>
      <c r="K23995" s="19" t="s">
        <v>38</v>
      </c>
      <c r="L23995" s="19" t="s">
        <v>198</v>
      </c>
      <c r="M23995" s="19" t="s">
        <v>23815</v>
      </c>
      <c r="N23995" s="19" t="s">
        <v>23816</v>
      </c>
      <c r="O23995" s="20">
        <v>45943</v>
      </c>
      <c r="P23995" s="20">
        <v>47769</v>
      </c>
      <c r="Q23995" s="19" t="s">
        <v>200</v>
      </c>
      <c r="R23995" s="19" t="s">
        <v>43</v>
      </c>
      <c r="S23995" s="19" t="s">
        <v>38</v>
      </c>
      <c r="T23995" s="19" t="s">
        <v>23817</v>
      </c>
      <c r="U23995" s="37" t="s">
        <v>28</v>
      </c>
      <c r="V23995" s="19"/>
      <c r="W23995" s="19"/>
      <c r="X23995" s="19"/>
    </row>
    <row r="23996" spans="4:24" x14ac:dyDescent="0.25">
      <c r="D23996" s="19">
        <v>15376</v>
      </c>
      <c r="E23996" s="19">
        <v>5638066</v>
      </c>
      <c r="F23996" s="19">
        <v>5638066</v>
      </c>
      <c r="G23996" s="19" t="s">
        <v>12345</v>
      </c>
      <c r="H23996" s="19" t="s">
        <v>12346</v>
      </c>
      <c r="I23996" s="19" t="s">
        <v>12153</v>
      </c>
      <c r="J23996" s="19" t="s">
        <v>23824</v>
      </c>
      <c r="K23996" s="19" t="s">
        <v>38</v>
      </c>
      <c r="L23996" s="19" t="s">
        <v>198</v>
      </c>
      <c r="M23996" s="19" t="s">
        <v>23815</v>
      </c>
      <c r="N23996" s="19" t="s">
        <v>23816</v>
      </c>
      <c r="O23996" s="20">
        <v>45943</v>
      </c>
      <c r="P23996" s="20">
        <v>47769</v>
      </c>
      <c r="Q23996" s="19" t="s">
        <v>200</v>
      </c>
      <c r="R23996" s="19" t="s">
        <v>43</v>
      </c>
      <c r="S23996" s="19" t="s">
        <v>23825</v>
      </c>
      <c r="T23996" s="19" t="s">
        <v>12221</v>
      </c>
      <c r="U23996" s="37" t="s">
        <v>28</v>
      </c>
      <c r="V23996" s="19"/>
      <c r="W23996" s="19"/>
      <c r="X23996" s="19"/>
    </row>
    <row r="23997" spans="4:24" x14ac:dyDescent="0.25">
      <c r="D23997" s="19">
        <v>12061</v>
      </c>
      <c r="E23997" s="19">
        <v>5703201</v>
      </c>
      <c r="F23997" s="19">
        <v>5703201</v>
      </c>
      <c r="G23997" s="19" t="s">
        <v>12195</v>
      </c>
      <c r="H23997" s="19" t="s">
        <v>12196</v>
      </c>
      <c r="I23997" s="19" t="s">
        <v>12190</v>
      </c>
      <c r="J23997" s="19" t="s">
        <v>41</v>
      </c>
      <c r="K23997" s="19" t="s">
        <v>38</v>
      </c>
      <c r="L23997" s="19" t="s">
        <v>198</v>
      </c>
      <c r="M23997" s="19" t="s">
        <v>23815</v>
      </c>
      <c r="N23997" s="19" t="s">
        <v>23816</v>
      </c>
      <c r="O23997" s="20">
        <v>45943</v>
      </c>
      <c r="P23997" s="20">
        <v>47769</v>
      </c>
      <c r="Q23997" s="19" t="s">
        <v>200</v>
      </c>
      <c r="R23997" s="19" t="s">
        <v>43</v>
      </c>
      <c r="S23997" s="19" t="s">
        <v>38</v>
      </c>
      <c r="T23997" s="19" t="s">
        <v>23817</v>
      </c>
      <c r="U23997" s="37" t="s">
        <v>28</v>
      </c>
      <c r="V23997" s="19"/>
      <c r="W23997" s="19"/>
      <c r="X23997" s="19"/>
    </row>
    <row r="23998" spans="4:24" x14ac:dyDescent="0.25">
      <c r="D23998" s="19">
        <v>12053</v>
      </c>
      <c r="E23998" s="19">
        <v>5638025</v>
      </c>
      <c r="F23998" s="19">
        <v>5638025</v>
      </c>
      <c r="G23998" s="19" t="s">
        <v>12383</v>
      </c>
      <c r="H23998" s="19" t="s">
        <v>12384</v>
      </c>
      <c r="I23998" s="19" t="s">
        <v>12153</v>
      </c>
      <c r="J23998" s="19" t="s">
        <v>23818</v>
      </c>
      <c r="K23998" s="19" t="s">
        <v>38</v>
      </c>
      <c r="L23998" s="19" t="s">
        <v>198</v>
      </c>
      <c r="M23998" s="19" t="s">
        <v>23815</v>
      </c>
      <c r="N23998" s="19" t="s">
        <v>23816</v>
      </c>
      <c r="O23998" s="20">
        <v>45943</v>
      </c>
      <c r="P23998" s="20">
        <v>47769</v>
      </c>
      <c r="Q23998" s="19" t="s">
        <v>200</v>
      </c>
      <c r="R23998" s="19" t="s">
        <v>43</v>
      </c>
      <c r="S23998" s="19" t="s">
        <v>23819</v>
      </c>
      <c r="T23998" s="19" t="s">
        <v>12221</v>
      </c>
      <c r="U23998" s="37" t="s">
        <v>28</v>
      </c>
      <c r="V23998" s="19"/>
      <c r="W23998" s="19"/>
      <c r="X23998" s="19"/>
    </row>
    <row r="23999" spans="4:24" x14ac:dyDescent="0.25">
      <c r="D23999" s="19">
        <v>15380</v>
      </c>
      <c r="E23999" s="19">
        <v>5638069</v>
      </c>
      <c r="F23999" s="19">
        <v>5638069</v>
      </c>
      <c r="G23999" s="19" t="s">
        <v>12370</v>
      </c>
      <c r="H23999" s="19" t="s">
        <v>12371</v>
      </c>
      <c r="I23999" s="19" t="s">
        <v>12153</v>
      </c>
      <c r="J23999" s="19" t="s">
        <v>23826</v>
      </c>
      <c r="K23999" s="19" t="s">
        <v>38</v>
      </c>
      <c r="L23999" s="19" t="s">
        <v>198</v>
      </c>
      <c r="M23999" s="19" t="s">
        <v>23815</v>
      </c>
      <c r="N23999" s="19" t="s">
        <v>23816</v>
      </c>
      <c r="O23999" s="20">
        <v>45943</v>
      </c>
      <c r="P23999" s="20">
        <v>47769</v>
      </c>
      <c r="Q23999" s="19" t="s">
        <v>200</v>
      </c>
      <c r="R23999" s="19" t="s">
        <v>43</v>
      </c>
      <c r="S23999" s="19" t="s">
        <v>23819</v>
      </c>
      <c r="T23999" s="19" t="s">
        <v>12221</v>
      </c>
      <c r="U23999" s="37" t="s">
        <v>28</v>
      </c>
      <c r="V23999" s="19"/>
      <c r="W23999" s="19"/>
      <c r="X23999" s="19"/>
    </row>
    <row r="24000" spans="4:24" x14ac:dyDescent="0.25">
      <c r="D24000" s="19">
        <v>12550</v>
      </c>
      <c r="E24000" s="19">
        <v>5703203</v>
      </c>
      <c r="F24000" s="19">
        <v>5703203</v>
      </c>
      <c r="G24000" s="19" t="s">
        <v>12295</v>
      </c>
      <c r="H24000" s="19" t="s">
        <v>12296</v>
      </c>
      <c r="I24000" s="19" t="s">
        <v>12190</v>
      </c>
      <c r="J24000" s="19" t="s">
        <v>41</v>
      </c>
      <c r="K24000" s="19" t="s">
        <v>38</v>
      </c>
      <c r="L24000" s="19" t="s">
        <v>198</v>
      </c>
      <c r="M24000" s="19" t="s">
        <v>23815</v>
      </c>
      <c r="N24000" s="19" t="s">
        <v>23816</v>
      </c>
      <c r="O24000" s="20">
        <v>45943</v>
      </c>
      <c r="P24000" s="20">
        <v>47769</v>
      </c>
      <c r="Q24000" s="19" t="s">
        <v>200</v>
      </c>
      <c r="R24000" s="19" t="s">
        <v>43</v>
      </c>
      <c r="S24000" s="19" t="s">
        <v>38</v>
      </c>
      <c r="T24000" s="19" t="s">
        <v>23817</v>
      </c>
      <c r="U24000" s="37" t="s">
        <v>28</v>
      </c>
      <c r="V24000" s="19"/>
      <c r="W24000" s="19"/>
      <c r="X24000" s="19"/>
    </row>
    <row r="24001" spans="4:24" x14ac:dyDescent="0.25">
      <c r="D24001" s="19">
        <v>12555</v>
      </c>
      <c r="E24001" s="19">
        <v>5703208</v>
      </c>
      <c r="F24001" s="19">
        <v>5703208</v>
      </c>
      <c r="G24001" s="19" t="s">
        <v>12243</v>
      </c>
      <c r="H24001" s="19" t="s">
        <v>12244</v>
      </c>
      <c r="I24001" s="19" t="s">
        <v>12190</v>
      </c>
      <c r="J24001" s="19" t="s">
        <v>41</v>
      </c>
      <c r="K24001" s="19" t="s">
        <v>38</v>
      </c>
      <c r="L24001" s="19" t="s">
        <v>198</v>
      </c>
      <c r="M24001" s="19" t="s">
        <v>23815</v>
      </c>
      <c r="N24001" s="19" t="s">
        <v>23816</v>
      </c>
      <c r="O24001" s="20">
        <v>45943</v>
      </c>
      <c r="P24001" s="20">
        <v>47769</v>
      </c>
      <c r="Q24001" s="19" t="s">
        <v>200</v>
      </c>
      <c r="R24001" s="19" t="s">
        <v>43</v>
      </c>
      <c r="S24001" s="19" t="s">
        <v>38</v>
      </c>
      <c r="T24001" s="19" t="s">
        <v>23817</v>
      </c>
      <c r="U24001" s="37" t="s">
        <v>28</v>
      </c>
      <c r="V24001" s="19"/>
      <c r="W24001" s="19"/>
      <c r="X24001" s="19"/>
    </row>
    <row r="24002" spans="4:24" x14ac:dyDescent="0.25">
      <c r="D24002" s="19">
        <v>12051</v>
      </c>
      <c r="E24002" s="19">
        <v>5638024</v>
      </c>
      <c r="F24002" s="19">
        <v>5638024</v>
      </c>
      <c r="G24002" s="19" t="s">
        <v>12379</v>
      </c>
      <c r="H24002" s="19" t="s">
        <v>12380</v>
      </c>
      <c r="I24002" s="19" t="s">
        <v>12153</v>
      </c>
      <c r="J24002" s="19" t="s">
        <v>23818</v>
      </c>
      <c r="K24002" s="19" t="s">
        <v>38</v>
      </c>
      <c r="L24002" s="19" t="s">
        <v>198</v>
      </c>
      <c r="M24002" s="19" t="s">
        <v>23815</v>
      </c>
      <c r="N24002" s="19" t="s">
        <v>23816</v>
      </c>
      <c r="O24002" s="20">
        <v>45943</v>
      </c>
      <c r="P24002" s="20">
        <v>47769</v>
      </c>
      <c r="Q24002" s="19" t="s">
        <v>200</v>
      </c>
      <c r="R24002" s="19" t="s">
        <v>43</v>
      </c>
      <c r="S24002" s="19" t="s">
        <v>23819</v>
      </c>
      <c r="T24002" s="19" t="s">
        <v>12221</v>
      </c>
      <c r="U24002" s="37" t="s">
        <v>28</v>
      </c>
      <c r="V24002" s="19"/>
      <c r="W24002" s="19"/>
      <c r="X24002" s="19"/>
    </row>
    <row r="24003" spans="4:24" x14ac:dyDescent="0.25">
      <c r="D24003" s="19">
        <v>12069</v>
      </c>
      <c r="E24003" s="19">
        <v>5703202</v>
      </c>
      <c r="F24003" s="19">
        <v>5703202</v>
      </c>
      <c r="G24003" s="19" t="s">
        <v>12288</v>
      </c>
      <c r="H24003" s="19" t="s">
        <v>12289</v>
      </c>
      <c r="I24003" s="19" t="s">
        <v>12190</v>
      </c>
      <c r="J24003" s="19" t="s">
        <v>41</v>
      </c>
      <c r="K24003" s="19" t="s">
        <v>38</v>
      </c>
      <c r="L24003" s="19" t="s">
        <v>198</v>
      </c>
      <c r="M24003" s="19" t="s">
        <v>23815</v>
      </c>
      <c r="N24003" s="19" t="s">
        <v>23816</v>
      </c>
      <c r="O24003" s="20">
        <v>45943</v>
      </c>
      <c r="P24003" s="20">
        <v>47769</v>
      </c>
      <c r="Q24003" s="19" t="s">
        <v>200</v>
      </c>
      <c r="R24003" s="19" t="s">
        <v>43</v>
      </c>
      <c r="S24003" s="19" t="s">
        <v>38</v>
      </c>
      <c r="T24003" s="19" t="s">
        <v>23817</v>
      </c>
      <c r="U24003" s="37" t="s">
        <v>28</v>
      </c>
      <c r="V24003" s="19"/>
      <c r="W24003" s="19"/>
      <c r="X24003" s="19"/>
    </row>
    <row r="24004" spans="4:24" x14ac:dyDescent="0.25">
      <c r="D24004" s="19">
        <v>15385</v>
      </c>
      <c r="E24004" s="19">
        <v>5638073</v>
      </c>
      <c r="F24004" s="19">
        <v>5638073</v>
      </c>
      <c r="G24004" s="19" t="s">
        <v>12355</v>
      </c>
      <c r="H24004" s="19" t="s">
        <v>12356</v>
      </c>
      <c r="I24004" s="19" t="s">
        <v>12153</v>
      </c>
      <c r="J24004" s="19" t="s">
        <v>23826</v>
      </c>
      <c r="K24004" s="19" t="s">
        <v>38</v>
      </c>
      <c r="L24004" s="19" t="s">
        <v>198</v>
      </c>
      <c r="M24004" s="19" t="s">
        <v>23815</v>
      </c>
      <c r="N24004" s="19" t="s">
        <v>23816</v>
      </c>
      <c r="O24004" s="20">
        <v>45943</v>
      </c>
      <c r="P24004" s="20">
        <v>47769</v>
      </c>
      <c r="Q24004" s="19" t="s">
        <v>200</v>
      </c>
      <c r="R24004" s="19" t="s">
        <v>43</v>
      </c>
      <c r="S24004" s="19" t="s">
        <v>23819</v>
      </c>
      <c r="T24004" s="19" t="s">
        <v>12221</v>
      </c>
      <c r="U24004" s="37" t="s">
        <v>28</v>
      </c>
      <c r="V24004" s="19"/>
      <c r="W24004" s="19"/>
      <c r="X24004" s="19"/>
    </row>
    <row r="24005" spans="4:24" x14ac:dyDescent="0.25">
      <c r="D24005" s="19">
        <v>0</v>
      </c>
      <c r="E24005" s="19">
        <v>5638058</v>
      </c>
      <c r="F24005" s="19">
        <v>5638058</v>
      </c>
      <c r="G24005" s="19" t="s">
        <v>18658</v>
      </c>
      <c r="H24005" s="19" t="s">
        <v>18659</v>
      </c>
      <c r="I24005" s="19" t="s">
        <v>12153</v>
      </c>
      <c r="J24005" s="19" t="s">
        <v>23827</v>
      </c>
      <c r="K24005" s="19" t="s">
        <v>38</v>
      </c>
      <c r="L24005" s="19" t="s">
        <v>198</v>
      </c>
      <c r="M24005" s="19" t="s">
        <v>23815</v>
      </c>
      <c r="N24005" s="19" t="s">
        <v>23816</v>
      </c>
      <c r="O24005" s="20">
        <v>45943</v>
      </c>
      <c r="P24005" s="20">
        <v>47769</v>
      </c>
      <c r="Q24005" s="19" t="s">
        <v>200</v>
      </c>
      <c r="R24005" s="19" t="s">
        <v>43</v>
      </c>
      <c r="S24005" s="19" t="s">
        <v>23825</v>
      </c>
      <c r="T24005" s="19" t="s">
        <v>12221</v>
      </c>
      <c r="U24005" s="37" t="s">
        <v>28</v>
      </c>
      <c r="V24005" s="19"/>
      <c r="W24005" s="19"/>
      <c r="X24005" s="19"/>
    </row>
    <row r="24006" spans="4:24" x14ac:dyDescent="0.25">
      <c r="D24006" s="19">
        <v>12048</v>
      </c>
      <c r="E24006" s="19">
        <v>5638021</v>
      </c>
      <c r="F24006" s="19">
        <v>5638021</v>
      </c>
      <c r="G24006" s="19" t="s">
        <v>12312</v>
      </c>
      <c r="H24006" s="19" t="s">
        <v>12313</v>
      </c>
      <c r="I24006" s="19" t="s">
        <v>12153</v>
      </c>
      <c r="J24006" s="19" t="s">
        <v>23828</v>
      </c>
      <c r="K24006" s="19" t="s">
        <v>38</v>
      </c>
      <c r="L24006" s="19" t="s">
        <v>198</v>
      </c>
      <c r="M24006" s="19" t="s">
        <v>23815</v>
      </c>
      <c r="N24006" s="19" t="s">
        <v>23816</v>
      </c>
      <c r="O24006" s="20">
        <v>45943</v>
      </c>
      <c r="P24006" s="20">
        <v>47769</v>
      </c>
      <c r="Q24006" s="19" t="s">
        <v>200</v>
      </c>
      <c r="R24006" s="19" t="s">
        <v>43</v>
      </c>
      <c r="S24006" s="19" t="s">
        <v>23819</v>
      </c>
      <c r="T24006" s="19" t="s">
        <v>12221</v>
      </c>
      <c r="U24006" s="37" t="s">
        <v>28</v>
      </c>
      <c r="V24006" s="19"/>
      <c r="W24006" s="19"/>
      <c r="X24006" s="19"/>
    </row>
    <row r="24007" spans="4:24" x14ac:dyDescent="0.25">
      <c r="D24007" s="19">
        <v>0</v>
      </c>
      <c r="E24007" s="19">
        <v>5638001</v>
      </c>
      <c r="F24007" s="19">
        <v>5638001</v>
      </c>
      <c r="G24007" s="19" t="s">
        <v>12362</v>
      </c>
      <c r="H24007" s="19" t="s">
        <v>12363</v>
      </c>
      <c r="I24007" s="19" t="s">
        <v>12153</v>
      </c>
      <c r="J24007" s="19" t="s">
        <v>23829</v>
      </c>
      <c r="K24007" s="19" t="s">
        <v>38</v>
      </c>
      <c r="L24007" s="19" t="s">
        <v>198</v>
      </c>
      <c r="M24007" s="19" t="s">
        <v>23815</v>
      </c>
      <c r="N24007" s="19" t="s">
        <v>23816</v>
      </c>
      <c r="O24007" s="20">
        <v>45943</v>
      </c>
      <c r="P24007" s="20">
        <v>47769</v>
      </c>
      <c r="Q24007" s="19" t="s">
        <v>200</v>
      </c>
      <c r="R24007" s="19" t="s">
        <v>43</v>
      </c>
      <c r="S24007" s="19" t="s">
        <v>23830</v>
      </c>
      <c r="T24007" s="19" t="s">
        <v>12221</v>
      </c>
      <c r="U24007" s="37" t="s">
        <v>28</v>
      </c>
      <c r="V24007" s="19"/>
      <c r="W24007" s="19"/>
      <c r="X24007" s="19"/>
    </row>
    <row r="24008" spans="4:24" x14ac:dyDescent="0.25">
      <c r="D24008" s="19">
        <v>13541</v>
      </c>
      <c r="E24008" s="19">
        <v>5709094</v>
      </c>
      <c r="F24008" s="19">
        <v>5709094</v>
      </c>
      <c r="G24008" s="19" t="s">
        <v>12339</v>
      </c>
      <c r="H24008" s="19" t="s">
        <v>12160</v>
      </c>
      <c r="I24008" s="19" t="s">
        <v>12161</v>
      </c>
      <c r="J24008" s="19" t="s">
        <v>23820</v>
      </c>
      <c r="K24008" s="19" t="s">
        <v>38</v>
      </c>
      <c r="L24008" s="19" t="s">
        <v>198</v>
      </c>
      <c r="M24008" s="19" t="s">
        <v>23815</v>
      </c>
      <c r="N24008" s="19" t="s">
        <v>23816</v>
      </c>
      <c r="O24008" s="20">
        <v>45943</v>
      </c>
      <c r="P24008" s="20">
        <v>47769</v>
      </c>
      <c r="Q24008" s="19" t="s">
        <v>200</v>
      </c>
      <c r="R24008" s="19" t="s">
        <v>43</v>
      </c>
      <c r="S24008" s="19" t="s">
        <v>38</v>
      </c>
      <c r="T24008" s="19" t="s">
        <v>23821</v>
      </c>
      <c r="U24008" s="37" t="s">
        <v>28</v>
      </c>
      <c r="V24008" s="19"/>
      <c r="W24008" s="19"/>
      <c r="X24008" s="19"/>
    </row>
    <row r="24009" spans="4:24" x14ac:dyDescent="0.25">
      <c r="D24009" s="19">
        <v>0</v>
      </c>
      <c r="E24009" s="19">
        <v>5638002</v>
      </c>
      <c r="F24009" s="19">
        <v>5638002</v>
      </c>
      <c r="G24009" s="19" t="s">
        <v>12364</v>
      </c>
      <c r="H24009" s="19" t="s">
        <v>12365</v>
      </c>
      <c r="I24009" s="19" t="s">
        <v>12153</v>
      </c>
      <c r="J24009" s="19" t="s">
        <v>23829</v>
      </c>
      <c r="K24009" s="19" t="s">
        <v>38</v>
      </c>
      <c r="L24009" s="19" t="s">
        <v>198</v>
      </c>
      <c r="M24009" s="19" t="s">
        <v>23815</v>
      </c>
      <c r="N24009" s="19" t="s">
        <v>23816</v>
      </c>
      <c r="O24009" s="20">
        <v>45943</v>
      </c>
      <c r="P24009" s="20">
        <v>47769</v>
      </c>
      <c r="Q24009" s="19" t="s">
        <v>200</v>
      </c>
      <c r="R24009" s="19" t="s">
        <v>43</v>
      </c>
      <c r="S24009" s="19" t="s">
        <v>23830</v>
      </c>
      <c r="T24009" s="19" t="s">
        <v>12221</v>
      </c>
      <c r="U24009" s="37" t="s">
        <v>28</v>
      </c>
      <c r="V24009" s="19"/>
      <c r="W24009" s="19"/>
      <c r="X24009" s="19"/>
    </row>
    <row r="24010" spans="4:24" x14ac:dyDescent="0.25">
      <c r="D24010" s="19">
        <v>0</v>
      </c>
      <c r="E24010" s="19">
        <v>5638004</v>
      </c>
      <c r="F24010" s="19">
        <v>5638004</v>
      </c>
      <c r="G24010" s="19" t="s">
        <v>12366</v>
      </c>
      <c r="H24010" s="19" t="s">
        <v>12367</v>
      </c>
      <c r="I24010" s="19" t="s">
        <v>12153</v>
      </c>
      <c r="J24010" s="19" t="s">
        <v>23829</v>
      </c>
      <c r="K24010" s="19" t="s">
        <v>38</v>
      </c>
      <c r="L24010" s="19" t="s">
        <v>198</v>
      </c>
      <c r="M24010" s="19" t="s">
        <v>23815</v>
      </c>
      <c r="N24010" s="19" t="s">
        <v>23816</v>
      </c>
      <c r="O24010" s="20">
        <v>45943</v>
      </c>
      <c r="P24010" s="20">
        <v>47769</v>
      </c>
      <c r="Q24010" s="19" t="s">
        <v>200</v>
      </c>
      <c r="R24010" s="19" t="s">
        <v>43</v>
      </c>
      <c r="S24010" s="19" t="s">
        <v>23830</v>
      </c>
      <c r="T24010" s="19" t="s">
        <v>12221</v>
      </c>
      <c r="U24010" s="37" t="s">
        <v>28</v>
      </c>
      <c r="V24010" s="19"/>
      <c r="W24010" s="19"/>
      <c r="X24010" s="19"/>
    </row>
    <row r="24011" spans="4:24" x14ac:dyDescent="0.25">
      <c r="D24011" s="19">
        <v>0</v>
      </c>
      <c r="E24011" s="19">
        <v>5638005</v>
      </c>
      <c r="F24011" s="19">
        <v>5638005</v>
      </c>
      <c r="G24011" s="19" t="s">
        <v>12368</v>
      </c>
      <c r="H24011" s="19" t="s">
        <v>12369</v>
      </c>
      <c r="I24011" s="19" t="s">
        <v>12153</v>
      </c>
      <c r="J24011" s="19" t="s">
        <v>23829</v>
      </c>
      <c r="K24011" s="19" t="s">
        <v>38</v>
      </c>
      <c r="L24011" s="19" t="s">
        <v>198</v>
      </c>
      <c r="M24011" s="19" t="s">
        <v>23815</v>
      </c>
      <c r="N24011" s="19" t="s">
        <v>23816</v>
      </c>
      <c r="O24011" s="20">
        <v>45943</v>
      </c>
      <c r="P24011" s="20">
        <v>47769</v>
      </c>
      <c r="Q24011" s="19" t="s">
        <v>200</v>
      </c>
      <c r="R24011" s="19" t="s">
        <v>43</v>
      </c>
      <c r="S24011" s="19" t="s">
        <v>23830</v>
      </c>
      <c r="T24011" s="19" t="s">
        <v>12221</v>
      </c>
      <c r="U24011" s="37" t="s">
        <v>28</v>
      </c>
      <c r="V24011" s="19"/>
      <c r="W24011" s="19"/>
      <c r="X24011" s="19"/>
    </row>
    <row r="24012" spans="4:24" x14ac:dyDescent="0.25">
      <c r="D24012" s="19">
        <v>0</v>
      </c>
      <c r="E24012" s="19">
        <v>5638006</v>
      </c>
      <c r="F24012" s="19">
        <v>5638006</v>
      </c>
      <c r="G24012" s="19" t="s">
        <v>12398</v>
      </c>
      <c r="H24012" s="19" t="s">
        <v>12399</v>
      </c>
      <c r="I24012" s="19" t="s">
        <v>12153</v>
      </c>
      <c r="J24012" s="19" t="s">
        <v>23829</v>
      </c>
      <c r="K24012" s="19" t="s">
        <v>38</v>
      </c>
      <c r="L24012" s="19" t="s">
        <v>198</v>
      </c>
      <c r="M24012" s="19" t="s">
        <v>23815</v>
      </c>
      <c r="N24012" s="19" t="s">
        <v>23816</v>
      </c>
      <c r="O24012" s="20">
        <v>45943</v>
      </c>
      <c r="P24012" s="20">
        <v>47769</v>
      </c>
      <c r="Q24012" s="19" t="s">
        <v>200</v>
      </c>
      <c r="R24012" s="19" t="s">
        <v>43</v>
      </c>
      <c r="S24012" s="19" t="s">
        <v>23830</v>
      </c>
      <c r="T24012" s="19" t="s">
        <v>12221</v>
      </c>
      <c r="U24012" s="37" t="s">
        <v>28</v>
      </c>
      <c r="V24012" s="19"/>
      <c r="W24012" s="19"/>
      <c r="X24012" s="19"/>
    </row>
    <row r="24013" spans="4:24" x14ac:dyDescent="0.25">
      <c r="D24013" s="19">
        <v>0</v>
      </c>
      <c r="E24013" s="19">
        <v>5638000</v>
      </c>
      <c r="F24013" s="19">
        <v>5638000</v>
      </c>
      <c r="G24013" s="19" t="s">
        <v>12248</v>
      </c>
      <c r="H24013" s="19" t="s">
        <v>12249</v>
      </c>
      <c r="I24013" s="19" t="s">
        <v>12153</v>
      </c>
      <c r="J24013" s="19" t="s">
        <v>23829</v>
      </c>
      <c r="K24013" s="19" t="s">
        <v>38</v>
      </c>
      <c r="L24013" s="19" t="s">
        <v>198</v>
      </c>
      <c r="M24013" s="19" t="s">
        <v>23815</v>
      </c>
      <c r="N24013" s="19" t="s">
        <v>23816</v>
      </c>
      <c r="O24013" s="20">
        <v>45943</v>
      </c>
      <c r="P24013" s="20">
        <v>47769</v>
      </c>
      <c r="Q24013" s="19" t="s">
        <v>200</v>
      </c>
      <c r="R24013" s="19" t="s">
        <v>43</v>
      </c>
      <c r="S24013" s="19" t="s">
        <v>23830</v>
      </c>
      <c r="T24013" s="19" t="s">
        <v>12221</v>
      </c>
      <c r="U24013" s="37" t="s">
        <v>28</v>
      </c>
      <c r="V24013" s="19"/>
      <c r="W24013" s="19"/>
      <c r="X24013" s="19"/>
    </row>
    <row r="24014" spans="4:24" x14ac:dyDescent="0.25">
      <c r="D24014" s="19">
        <v>12047</v>
      </c>
      <c r="E24014" s="19">
        <v>0</v>
      </c>
      <c r="F24014" s="19">
        <v>0</v>
      </c>
      <c r="G24014" s="19" t="s">
        <v>12387</v>
      </c>
      <c r="H24014" s="19" t="s">
        <v>12388</v>
      </c>
      <c r="I24014" s="19" t="s">
        <v>12153</v>
      </c>
      <c r="J24014" s="19" t="s">
        <v>23831</v>
      </c>
      <c r="K24014" s="19" t="s">
        <v>38</v>
      </c>
      <c r="L24014" s="19" t="s">
        <v>198</v>
      </c>
      <c r="M24014" s="19" t="s">
        <v>23815</v>
      </c>
      <c r="N24014" s="19" t="s">
        <v>23816</v>
      </c>
      <c r="O24014" s="20">
        <v>45943</v>
      </c>
      <c r="P24014" s="20">
        <v>47769</v>
      </c>
      <c r="Q24014" s="19" t="s">
        <v>200</v>
      </c>
      <c r="R24014" s="19" t="s">
        <v>43</v>
      </c>
      <c r="S24014" s="19" t="s">
        <v>23825</v>
      </c>
      <c r="T24014" s="19" t="s">
        <v>12221</v>
      </c>
      <c r="U24014" s="37" t="s">
        <v>28</v>
      </c>
      <c r="V24014" s="19"/>
      <c r="W24014" s="19"/>
      <c r="X24014" s="19"/>
    </row>
    <row r="24015" spans="4:24" x14ac:dyDescent="0.25">
      <c r="D24015" s="19">
        <v>12444</v>
      </c>
      <c r="E24015" s="19">
        <v>0</v>
      </c>
      <c r="F24015" s="19">
        <v>0</v>
      </c>
      <c r="G24015" s="19" t="s">
        <v>12268</v>
      </c>
      <c r="H24015" s="19" t="s">
        <v>12269</v>
      </c>
      <c r="I24015" s="19" t="s">
        <v>12153</v>
      </c>
      <c r="J24015" s="19" t="s">
        <v>23832</v>
      </c>
      <c r="K24015" s="19" t="s">
        <v>38</v>
      </c>
      <c r="L24015" s="19" t="s">
        <v>198</v>
      </c>
      <c r="M24015" s="19" t="s">
        <v>23815</v>
      </c>
      <c r="N24015" s="19" t="s">
        <v>23816</v>
      </c>
      <c r="O24015" s="20">
        <v>45943</v>
      </c>
      <c r="P24015" s="20">
        <v>47769</v>
      </c>
      <c r="Q24015" s="19" t="s">
        <v>200</v>
      </c>
      <c r="R24015" s="19" t="s">
        <v>43</v>
      </c>
      <c r="S24015" s="19" t="s">
        <v>23825</v>
      </c>
      <c r="T24015" s="19" t="s">
        <v>12221</v>
      </c>
      <c r="U24015" s="37" t="s">
        <v>28</v>
      </c>
      <c r="V24015" s="19"/>
      <c r="W24015" s="19"/>
      <c r="X24015" s="19"/>
    </row>
    <row r="24016" spans="4:24" x14ac:dyDescent="0.25">
      <c r="D24016" s="19">
        <v>12446</v>
      </c>
      <c r="E24016" s="19">
        <v>5638013</v>
      </c>
      <c r="F24016" s="19">
        <v>5638013</v>
      </c>
      <c r="G24016" s="19" t="s">
        <v>12264</v>
      </c>
      <c r="H24016" s="19" t="s">
        <v>12265</v>
      </c>
      <c r="I24016" s="19" t="s">
        <v>12153</v>
      </c>
      <c r="J24016" s="19" t="s">
        <v>23831</v>
      </c>
      <c r="K24016" s="19" t="s">
        <v>38</v>
      </c>
      <c r="L24016" s="19" t="s">
        <v>198</v>
      </c>
      <c r="M24016" s="19" t="s">
        <v>23815</v>
      </c>
      <c r="N24016" s="19" t="s">
        <v>23816</v>
      </c>
      <c r="O24016" s="20">
        <v>45943</v>
      </c>
      <c r="P24016" s="20">
        <v>47769</v>
      </c>
      <c r="Q24016" s="19" t="s">
        <v>200</v>
      </c>
      <c r="R24016" s="19" t="s">
        <v>43</v>
      </c>
      <c r="S24016" s="19" t="s">
        <v>23825</v>
      </c>
      <c r="T24016" s="19" t="s">
        <v>12221</v>
      </c>
      <c r="U24016" s="37" t="s">
        <v>28</v>
      </c>
      <c r="V24016" s="19"/>
      <c r="W24016" s="19"/>
      <c r="X24016" s="19"/>
    </row>
    <row r="24017" spans="4:24" x14ac:dyDescent="0.25">
      <c r="D24017" s="19">
        <v>12042</v>
      </c>
      <c r="E24017" s="19">
        <v>5638012</v>
      </c>
      <c r="F24017" s="19">
        <v>5638012</v>
      </c>
      <c r="G24017" s="19" t="s">
        <v>12285</v>
      </c>
      <c r="H24017" s="19" t="s">
        <v>12286</v>
      </c>
      <c r="I24017" s="19" t="s">
        <v>12153</v>
      </c>
      <c r="J24017" s="19" t="s">
        <v>23831</v>
      </c>
      <c r="K24017" s="19" t="s">
        <v>38</v>
      </c>
      <c r="L24017" s="19" t="s">
        <v>198</v>
      </c>
      <c r="M24017" s="19" t="s">
        <v>23815</v>
      </c>
      <c r="N24017" s="19" t="s">
        <v>23816</v>
      </c>
      <c r="O24017" s="20">
        <v>45943</v>
      </c>
      <c r="P24017" s="20">
        <v>47769</v>
      </c>
      <c r="Q24017" s="19" t="s">
        <v>200</v>
      </c>
      <c r="R24017" s="19" t="s">
        <v>43</v>
      </c>
      <c r="S24017" s="19" t="s">
        <v>23825</v>
      </c>
      <c r="T24017" s="19" t="s">
        <v>12221</v>
      </c>
      <c r="U24017" s="37" t="s">
        <v>28</v>
      </c>
      <c r="V24017" s="19"/>
      <c r="W24017" s="19"/>
      <c r="X24017" s="19"/>
    </row>
    <row r="24018" spans="4:24" x14ac:dyDescent="0.25">
      <c r="D24018" s="19">
        <v>12043</v>
      </c>
      <c r="E24018" s="19">
        <v>5638014</v>
      </c>
      <c r="F24018" s="19">
        <v>5638014</v>
      </c>
      <c r="G24018" s="19" t="s">
        <v>12262</v>
      </c>
      <c r="H24018" s="19" t="s">
        <v>12263</v>
      </c>
      <c r="I24018" s="19" t="s">
        <v>12153</v>
      </c>
      <c r="J24018" s="19" t="s">
        <v>23831</v>
      </c>
      <c r="K24018" s="19" t="s">
        <v>38</v>
      </c>
      <c r="L24018" s="19" t="s">
        <v>198</v>
      </c>
      <c r="M24018" s="19" t="s">
        <v>23815</v>
      </c>
      <c r="N24018" s="19" t="s">
        <v>23816</v>
      </c>
      <c r="O24018" s="20">
        <v>45943</v>
      </c>
      <c r="P24018" s="20">
        <v>47769</v>
      </c>
      <c r="Q24018" s="19" t="s">
        <v>200</v>
      </c>
      <c r="R24018" s="19" t="s">
        <v>43</v>
      </c>
      <c r="S24018" s="19" t="s">
        <v>23825</v>
      </c>
      <c r="T24018" s="19" t="s">
        <v>12221</v>
      </c>
      <c r="U24018" s="37" t="s">
        <v>28</v>
      </c>
      <c r="V24018" s="19"/>
      <c r="W24018" s="19"/>
      <c r="X24018" s="19"/>
    </row>
    <row r="24019" spans="4:24" x14ac:dyDescent="0.25">
      <c r="D24019" s="19">
        <v>12445</v>
      </c>
      <c r="E24019" s="19">
        <v>5638011</v>
      </c>
      <c r="F24019" s="19">
        <v>5638011</v>
      </c>
      <c r="G24019" s="19" t="s">
        <v>12266</v>
      </c>
      <c r="H24019" s="19" t="s">
        <v>12267</v>
      </c>
      <c r="I24019" s="19" t="s">
        <v>12153</v>
      </c>
      <c r="J24019" s="19" t="s">
        <v>23831</v>
      </c>
      <c r="K24019" s="19" t="s">
        <v>38</v>
      </c>
      <c r="L24019" s="19" t="s">
        <v>198</v>
      </c>
      <c r="M24019" s="19" t="s">
        <v>23815</v>
      </c>
      <c r="N24019" s="19" t="s">
        <v>23816</v>
      </c>
      <c r="O24019" s="20">
        <v>45943</v>
      </c>
      <c r="P24019" s="20">
        <v>47769</v>
      </c>
      <c r="Q24019" s="19" t="s">
        <v>200</v>
      </c>
      <c r="R24019" s="19" t="s">
        <v>43</v>
      </c>
      <c r="S24019" s="19" t="s">
        <v>23825</v>
      </c>
      <c r="T24019" s="19" t="s">
        <v>12221</v>
      </c>
      <c r="U24019" s="37" t="s">
        <v>28</v>
      </c>
      <c r="V24019" s="19"/>
      <c r="W24019" s="19"/>
      <c r="X24019" s="19"/>
    </row>
    <row r="24020" spans="4:24" x14ac:dyDescent="0.25">
      <c r="D24020" s="19">
        <v>12448</v>
      </c>
      <c r="E24020" s="19">
        <v>5638017</v>
      </c>
      <c r="F24020" s="19">
        <v>5638017</v>
      </c>
      <c r="G24020" s="19" t="s">
        <v>12283</v>
      </c>
      <c r="H24020" s="19" t="s">
        <v>12284</v>
      </c>
      <c r="I24020" s="19" t="s">
        <v>12153</v>
      </c>
      <c r="J24020" s="19" t="s">
        <v>23831</v>
      </c>
      <c r="K24020" s="19" t="s">
        <v>38</v>
      </c>
      <c r="L24020" s="19" t="s">
        <v>198</v>
      </c>
      <c r="M24020" s="19" t="s">
        <v>23815</v>
      </c>
      <c r="N24020" s="19" t="s">
        <v>23816</v>
      </c>
      <c r="O24020" s="20">
        <v>45943</v>
      </c>
      <c r="P24020" s="20">
        <v>47769</v>
      </c>
      <c r="Q24020" s="19" t="s">
        <v>200</v>
      </c>
      <c r="R24020" s="19" t="s">
        <v>43</v>
      </c>
      <c r="S24020" s="19" t="s">
        <v>23825</v>
      </c>
      <c r="T24020" s="19" t="s">
        <v>12221</v>
      </c>
      <c r="U24020" s="37" t="s">
        <v>28</v>
      </c>
      <c r="V24020" s="19"/>
      <c r="W24020" s="19"/>
      <c r="X24020" s="19"/>
    </row>
    <row r="24021" spans="4:24" x14ac:dyDescent="0.25">
      <c r="D24021" s="19">
        <v>12447</v>
      </c>
      <c r="E24021" s="19">
        <v>5638015</v>
      </c>
      <c r="F24021" s="19">
        <v>5638015</v>
      </c>
      <c r="G24021" s="19" t="s">
        <v>12260</v>
      </c>
      <c r="H24021" s="19" t="s">
        <v>12261</v>
      </c>
      <c r="I24021" s="19" t="s">
        <v>12153</v>
      </c>
      <c r="J24021" s="19" t="s">
        <v>23831</v>
      </c>
      <c r="K24021" s="19" t="s">
        <v>38</v>
      </c>
      <c r="L24021" s="19" t="s">
        <v>198</v>
      </c>
      <c r="M24021" s="19" t="s">
        <v>23815</v>
      </c>
      <c r="N24021" s="19" t="s">
        <v>23816</v>
      </c>
      <c r="O24021" s="20">
        <v>45943</v>
      </c>
      <c r="P24021" s="20">
        <v>47769</v>
      </c>
      <c r="Q24021" s="19" t="s">
        <v>200</v>
      </c>
      <c r="R24021" s="19" t="s">
        <v>43</v>
      </c>
      <c r="S24021" s="19" t="s">
        <v>23825</v>
      </c>
      <c r="T24021" s="19" t="s">
        <v>12221</v>
      </c>
      <c r="U24021" s="37" t="s">
        <v>28</v>
      </c>
      <c r="V24021" s="19"/>
      <c r="W24021" s="19"/>
      <c r="X24021" s="19"/>
    </row>
    <row r="24022" spans="4:24" x14ac:dyDescent="0.25">
      <c r="D24022" s="19">
        <v>12068</v>
      </c>
      <c r="E24022" s="19">
        <v>5638035</v>
      </c>
      <c r="F24022" s="19">
        <v>5638035</v>
      </c>
      <c r="G24022" s="19" t="s">
        <v>12180</v>
      </c>
      <c r="H24022" s="19" t="s">
        <v>12181</v>
      </c>
      <c r="I24022" s="19" t="s">
        <v>12153</v>
      </c>
      <c r="J24022" s="19" t="s">
        <v>23831</v>
      </c>
      <c r="K24022" s="19" t="s">
        <v>38</v>
      </c>
      <c r="L24022" s="19" t="s">
        <v>198</v>
      </c>
      <c r="M24022" s="19" t="s">
        <v>23815</v>
      </c>
      <c r="N24022" s="19" t="s">
        <v>23816</v>
      </c>
      <c r="O24022" s="20">
        <v>45943</v>
      </c>
      <c r="P24022" s="20">
        <v>47769</v>
      </c>
      <c r="Q24022" s="19" t="s">
        <v>200</v>
      </c>
      <c r="R24022" s="19" t="s">
        <v>43</v>
      </c>
      <c r="S24022" s="19" t="s">
        <v>23825</v>
      </c>
      <c r="T24022" s="19" t="s">
        <v>12221</v>
      </c>
      <c r="U24022" s="37" t="s">
        <v>28</v>
      </c>
      <c r="V24022" s="19"/>
      <c r="W24022" s="19"/>
      <c r="X24022" s="19"/>
    </row>
    <row r="24023" spans="4:24" x14ac:dyDescent="0.25">
      <c r="D24023" s="19">
        <v>12044</v>
      </c>
      <c r="E24023" s="19">
        <v>5638016</v>
      </c>
      <c r="F24023" s="19">
        <v>5638016</v>
      </c>
      <c r="G24023" s="19" t="s">
        <v>12258</v>
      </c>
      <c r="H24023" s="19" t="s">
        <v>12259</v>
      </c>
      <c r="I24023" s="19" t="s">
        <v>12153</v>
      </c>
      <c r="J24023" s="19" t="s">
        <v>23831</v>
      </c>
      <c r="K24023" s="19" t="s">
        <v>38</v>
      </c>
      <c r="L24023" s="19" t="s">
        <v>198</v>
      </c>
      <c r="M24023" s="19" t="s">
        <v>23815</v>
      </c>
      <c r="N24023" s="19" t="s">
        <v>23816</v>
      </c>
      <c r="O24023" s="20">
        <v>45943</v>
      </c>
      <c r="P24023" s="20">
        <v>47769</v>
      </c>
      <c r="Q24023" s="19" t="s">
        <v>200</v>
      </c>
      <c r="R24023" s="19" t="s">
        <v>43</v>
      </c>
      <c r="S24023" s="19" t="s">
        <v>23825</v>
      </c>
      <c r="T24023" s="19" t="s">
        <v>12221</v>
      </c>
      <c r="U24023" s="37" t="s">
        <v>28</v>
      </c>
      <c r="V24023" s="19"/>
      <c r="W24023" s="19"/>
      <c r="X24023" s="19"/>
    </row>
    <row r="24024" spans="4:24" x14ac:dyDescent="0.25">
      <c r="D24024" s="19">
        <v>10116</v>
      </c>
      <c r="E24024" s="19">
        <v>5706155</v>
      </c>
      <c r="F24024" s="19">
        <v>5706155</v>
      </c>
      <c r="G24024" s="19" t="s">
        <v>12272</v>
      </c>
      <c r="H24024" s="19" t="s">
        <v>12273</v>
      </c>
      <c r="I24024" s="19" t="s">
        <v>12167</v>
      </c>
      <c r="J24024" s="19" t="s">
        <v>41</v>
      </c>
      <c r="K24024" s="19" t="s">
        <v>38</v>
      </c>
      <c r="L24024" s="19" t="s">
        <v>198</v>
      </c>
      <c r="M24024" s="19" t="s">
        <v>23815</v>
      </c>
      <c r="N24024" s="19" t="s">
        <v>23816</v>
      </c>
      <c r="O24024" s="20">
        <v>45943</v>
      </c>
      <c r="P24024" s="20">
        <v>47769</v>
      </c>
      <c r="Q24024" s="19" t="s">
        <v>200</v>
      </c>
      <c r="R24024" s="19" t="s">
        <v>43</v>
      </c>
      <c r="S24024" s="19" t="s">
        <v>38</v>
      </c>
      <c r="T24024" s="19" t="s">
        <v>23817</v>
      </c>
      <c r="U24024" s="37" t="s">
        <v>28</v>
      </c>
      <c r="V24024" s="19"/>
      <c r="W24024" s="19"/>
      <c r="X24024" s="19"/>
    </row>
    <row r="24025" spans="4:24" x14ac:dyDescent="0.25">
      <c r="D24025" s="19">
        <v>12045</v>
      </c>
      <c r="E24025" s="19">
        <v>5638018</v>
      </c>
      <c r="F24025" s="19">
        <v>5638018</v>
      </c>
      <c r="G24025" s="19" t="s">
        <v>12270</v>
      </c>
      <c r="H24025" s="19" t="s">
        <v>12271</v>
      </c>
      <c r="I24025" s="19" t="s">
        <v>12153</v>
      </c>
      <c r="J24025" s="19" t="s">
        <v>23831</v>
      </c>
      <c r="K24025" s="19" t="s">
        <v>38</v>
      </c>
      <c r="L24025" s="19" t="s">
        <v>198</v>
      </c>
      <c r="M24025" s="19" t="s">
        <v>23815</v>
      </c>
      <c r="N24025" s="19" t="s">
        <v>23816</v>
      </c>
      <c r="O24025" s="20">
        <v>45943</v>
      </c>
      <c r="P24025" s="20">
        <v>47769</v>
      </c>
      <c r="Q24025" s="19" t="s">
        <v>200</v>
      </c>
      <c r="R24025" s="19" t="s">
        <v>43</v>
      </c>
      <c r="S24025" s="19" t="s">
        <v>23825</v>
      </c>
      <c r="T24025" s="19" t="s">
        <v>12221</v>
      </c>
      <c r="U24025" s="37" t="s">
        <v>28</v>
      </c>
      <c r="V24025" s="19"/>
      <c r="W24025" s="19"/>
      <c r="X24025" s="19"/>
    </row>
    <row r="24026" spans="4:24" x14ac:dyDescent="0.25">
      <c r="D24026" s="19">
        <v>12060</v>
      </c>
      <c r="E24026" s="19">
        <v>5703200</v>
      </c>
      <c r="F24026" s="19">
        <v>5703200</v>
      </c>
      <c r="G24026" s="19" t="s">
        <v>12204</v>
      </c>
      <c r="H24026" s="19" t="s">
        <v>12205</v>
      </c>
      <c r="I24026" s="19" t="s">
        <v>12190</v>
      </c>
      <c r="J24026" s="19" t="s">
        <v>41</v>
      </c>
      <c r="K24026" s="19" t="s">
        <v>38</v>
      </c>
      <c r="L24026" s="19" t="s">
        <v>198</v>
      </c>
      <c r="M24026" s="19" t="s">
        <v>23815</v>
      </c>
      <c r="N24026" s="19" t="s">
        <v>23816</v>
      </c>
      <c r="O24026" s="20">
        <v>45943</v>
      </c>
      <c r="P24026" s="20">
        <v>47769</v>
      </c>
      <c r="Q24026" s="19" t="s">
        <v>200</v>
      </c>
      <c r="R24026" s="19" t="s">
        <v>43</v>
      </c>
      <c r="S24026" s="19" t="s">
        <v>38</v>
      </c>
      <c r="T24026" s="19" t="s">
        <v>23817</v>
      </c>
      <c r="U24026" s="37" t="s">
        <v>28</v>
      </c>
      <c r="V24026" s="19"/>
      <c r="W24026" s="19"/>
      <c r="X24026" s="19"/>
    </row>
    <row r="24027" spans="4:24" x14ac:dyDescent="0.25">
      <c r="D24027" s="19">
        <v>12449</v>
      </c>
      <c r="E24027" s="19">
        <v>5638019</v>
      </c>
      <c r="F24027" s="19">
        <v>5638019</v>
      </c>
      <c r="G24027" s="19" t="s">
        <v>12256</v>
      </c>
      <c r="H24027" s="19" t="s">
        <v>12257</v>
      </c>
      <c r="I24027" s="19" t="s">
        <v>12153</v>
      </c>
      <c r="J24027" s="19" t="s">
        <v>23831</v>
      </c>
      <c r="K24027" s="19" t="s">
        <v>38</v>
      </c>
      <c r="L24027" s="19" t="s">
        <v>198</v>
      </c>
      <c r="M24027" s="19" t="s">
        <v>23815</v>
      </c>
      <c r="N24027" s="19" t="s">
        <v>23816</v>
      </c>
      <c r="O24027" s="20">
        <v>45943</v>
      </c>
      <c r="P24027" s="20">
        <v>47769</v>
      </c>
      <c r="Q24027" s="19" t="s">
        <v>200</v>
      </c>
      <c r="R24027" s="19" t="s">
        <v>43</v>
      </c>
      <c r="S24027" s="19" t="s">
        <v>23825</v>
      </c>
      <c r="T24027" s="19" t="s">
        <v>12221</v>
      </c>
      <c r="U24027" s="37" t="s">
        <v>28</v>
      </c>
      <c r="V24027" s="19"/>
      <c r="W24027" s="19"/>
      <c r="X24027" s="19"/>
    </row>
    <row r="24028" spans="4:24" x14ac:dyDescent="0.25">
      <c r="D24028" s="19">
        <v>12056</v>
      </c>
      <c r="E24028" s="19">
        <v>5703196</v>
      </c>
      <c r="F24028" s="19">
        <v>5703196</v>
      </c>
      <c r="G24028" s="19" t="s">
        <v>12198</v>
      </c>
      <c r="H24028" s="19" t="s">
        <v>12199</v>
      </c>
      <c r="I24028" s="19" t="s">
        <v>12190</v>
      </c>
      <c r="J24028" s="19" t="s">
        <v>41</v>
      </c>
      <c r="K24028" s="19" t="s">
        <v>38</v>
      </c>
      <c r="L24028" s="19" t="s">
        <v>198</v>
      </c>
      <c r="M24028" s="19" t="s">
        <v>23815</v>
      </c>
      <c r="N24028" s="19" t="s">
        <v>23816</v>
      </c>
      <c r="O24028" s="20">
        <v>45943</v>
      </c>
      <c r="P24028" s="20">
        <v>47769</v>
      </c>
      <c r="Q24028" s="19" t="s">
        <v>200</v>
      </c>
      <c r="R24028" s="19" t="s">
        <v>43</v>
      </c>
      <c r="S24028" s="19" t="s">
        <v>38</v>
      </c>
      <c r="T24028" s="19" t="s">
        <v>23817</v>
      </c>
      <c r="U24028" s="37" t="s">
        <v>28</v>
      </c>
      <c r="V24028" s="19"/>
      <c r="W24028" s="19"/>
      <c r="X24028" s="19"/>
    </row>
    <row r="24029" spans="4:24" x14ac:dyDescent="0.25">
      <c r="D24029" s="19">
        <v>10118</v>
      </c>
      <c r="E24029" s="19">
        <v>5706157</v>
      </c>
      <c r="F24029" s="19">
        <v>5706157</v>
      </c>
      <c r="G24029" s="19" t="s">
        <v>12276</v>
      </c>
      <c r="H24029" s="19" t="s">
        <v>12277</v>
      </c>
      <c r="I24029" s="19" t="s">
        <v>12167</v>
      </c>
      <c r="J24029" s="19" t="s">
        <v>41</v>
      </c>
      <c r="K24029" s="19" t="s">
        <v>38</v>
      </c>
      <c r="L24029" s="19" t="s">
        <v>198</v>
      </c>
      <c r="M24029" s="19" t="s">
        <v>23815</v>
      </c>
      <c r="N24029" s="19" t="s">
        <v>23816</v>
      </c>
      <c r="O24029" s="20">
        <v>45943</v>
      </c>
      <c r="P24029" s="20">
        <v>47769</v>
      </c>
      <c r="Q24029" s="19" t="s">
        <v>200</v>
      </c>
      <c r="R24029" s="19" t="s">
        <v>43</v>
      </c>
      <c r="S24029" s="19" t="s">
        <v>38</v>
      </c>
      <c r="T24029" s="19" t="s">
        <v>23817</v>
      </c>
      <c r="U24029" s="37" t="s">
        <v>28</v>
      </c>
      <c r="V24029" s="19"/>
      <c r="W24029" s="19"/>
      <c r="X24029" s="19"/>
    </row>
    <row r="24030" spans="4:24" x14ac:dyDescent="0.25">
      <c r="D24030" s="19">
        <v>12046</v>
      </c>
      <c r="E24030" s="19">
        <v>5638020</v>
      </c>
      <c r="F24030" s="19">
        <v>5638020</v>
      </c>
      <c r="G24030" s="19" t="s">
        <v>12254</v>
      </c>
      <c r="H24030" s="19" t="s">
        <v>12255</v>
      </c>
      <c r="I24030" s="19" t="s">
        <v>12153</v>
      </c>
      <c r="J24030" s="19" t="s">
        <v>23831</v>
      </c>
      <c r="K24030" s="19" t="s">
        <v>38</v>
      </c>
      <c r="L24030" s="19" t="s">
        <v>198</v>
      </c>
      <c r="M24030" s="19" t="s">
        <v>23815</v>
      </c>
      <c r="N24030" s="19" t="s">
        <v>23816</v>
      </c>
      <c r="O24030" s="20">
        <v>45943</v>
      </c>
      <c r="P24030" s="20">
        <v>47769</v>
      </c>
      <c r="Q24030" s="19" t="s">
        <v>200</v>
      </c>
      <c r="R24030" s="19" t="s">
        <v>43</v>
      </c>
      <c r="S24030" s="19" t="s">
        <v>23825</v>
      </c>
      <c r="T24030" s="19" t="s">
        <v>12221</v>
      </c>
      <c r="U24030" s="37" t="s">
        <v>28</v>
      </c>
      <c r="V24030" s="19"/>
      <c r="W24030" s="19"/>
      <c r="X24030" s="19"/>
    </row>
    <row r="24031" spans="4:24" x14ac:dyDescent="0.25">
      <c r="D24031" s="19">
        <v>12450</v>
      </c>
      <c r="E24031" s="19">
        <v>5638080</v>
      </c>
      <c r="F24031" s="19">
        <v>5638080</v>
      </c>
      <c r="G24031" s="19" t="s">
        <v>12342</v>
      </c>
      <c r="H24031" s="19" t="s">
        <v>12343</v>
      </c>
      <c r="I24031" s="19" t="s">
        <v>12153</v>
      </c>
      <c r="J24031" s="19" t="s">
        <v>23831</v>
      </c>
      <c r="K24031" s="19" t="s">
        <v>38</v>
      </c>
      <c r="L24031" s="19" t="s">
        <v>198</v>
      </c>
      <c r="M24031" s="19" t="s">
        <v>23815</v>
      </c>
      <c r="N24031" s="19" t="s">
        <v>23816</v>
      </c>
      <c r="O24031" s="20">
        <v>45943</v>
      </c>
      <c r="P24031" s="20">
        <v>47769</v>
      </c>
      <c r="Q24031" s="19" t="s">
        <v>200</v>
      </c>
      <c r="R24031" s="19" t="s">
        <v>43</v>
      </c>
      <c r="S24031" s="19" t="s">
        <v>23825</v>
      </c>
      <c r="T24031" s="19" t="s">
        <v>12221</v>
      </c>
      <c r="U24031" s="37" t="s">
        <v>28</v>
      </c>
      <c r="V24031" s="19"/>
      <c r="W24031" s="19"/>
      <c r="X24031" s="19"/>
    </row>
    <row r="24032" spans="4:24" x14ac:dyDescent="0.25">
      <c r="D24032" s="19">
        <v>10119</v>
      </c>
      <c r="E24032" s="19">
        <v>5706158</v>
      </c>
      <c r="F24032" s="19">
        <v>5706158</v>
      </c>
      <c r="G24032" s="19" t="s">
        <v>12252</v>
      </c>
      <c r="H24032" s="19" t="s">
        <v>12253</v>
      </c>
      <c r="I24032" s="19" t="s">
        <v>12167</v>
      </c>
      <c r="J24032" s="19" t="s">
        <v>41</v>
      </c>
      <c r="K24032" s="19" t="s">
        <v>38</v>
      </c>
      <c r="L24032" s="19" t="s">
        <v>198</v>
      </c>
      <c r="M24032" s="19" t="s">
        <v>23815</v>
      </c>
      <c r="N24032" s="19" t="s">
        <v>23816</v>
      </c>
      <c r="O24032" s="20">
        <v>45943</v>
      </c>
      <c r="P24032" s="20">
        <v>47769</v>
      </c>
      <c r="Q24032" s="19" t="s">
        <v>200</v>
      </c>
      <c r="R24032" s="19" t="s">
        <v>43</v>
      </c>
      <c r="S24032" s="19" t="s">
        <v>38</v>
      </c>
      <c r="T24032" s="19" t="s">
        <v>23817</v>
      </c>
      <c r="U24032" s="37" t="s">
        <v>28</v>
      </c>
      <c r="V24032" s="19"/>
      <c r="W24032" s="19"/>
      <c r="X24032" s="19"/>
    </row>
    <row r="24033" spans="4:24" x14ac:dyDescent="0.25">
      <c r="D24033" s="19">
        <v>16297</v>
      </c>
      <c r="E24033" s="19">
        <v>0</v>
      </c>
      <c r="F24033" s="19">
        <v>0</v>
      </c>
      <c r="G24033" s="19" t="s">
        <v>12309</v>
      </c>
      <c r="H24033" s="19" t="s">
        <v>12229</v>
      </c>
      <c r="I24033" s="19" t="s">
        <v>12230</v>
      </c>
      <c r="J24033" s="19" t="s">
        <v>23822</v>
      </c>
      <c r="K24033" s="19" t="s">
        <v>38</v>
      </c>
      <c r="L24033" s="19" t="s">
        <v>198</v>
      </c>
      <c r="M24033" s="19" t="s">
        <v>23815</v>
      </c>
      <c r="N24033" s="19" t="s">
        <v>23816</v>
      </c>
      <c r="O24033" s="20">
        <v>45943</v>
      </c>
      <c r="P24033" s="20">
        <v>47769</v>
      </c>
      <c r="Q24033" s="19" t="s">
        <v>200</v>
      </c>
      <c r="R24033" s="19" t="s">
        <v>43</v>
      </c>
      <c r="S24033" s="19" t="s">
        <v>38</v>
      </c>
      <c r="T24033" s="19" t="s">
        <v>23823</v>
      </c>
      <c r="U24033" s="37" t="s">
        <v>28</v>
      </c>
      <c r="V24033" s="19"/>
      <c r="W24033" s="19"/>
      <c r="X24033" s="19"/>
    </row>
    <row r="24034" spans="4:24" x14ac:dyDescent="0.25">
      <c r="D24034" s="19">
        <v>12059</v>
      </c>
      <c r="E24034" s="19">
        <v>5703199</v>
      </c>
      <c r="F24034" s="19">
        <v>5703199</v>
      </c>
      <c r="G24034" s="19" t="s">
        <v>12324</v>
      </c>
      <c r="H24034" s="19" t="s">
        <v>12325</v>
      </c>
      <c r="I24034" s="19" t="s">
        <v>12190</v>
      </c>
      <c r="J24034" s="19" t="s">
        <v>41</v>
      </c>
      <c r="K24034" s="19" t="s">
        <v>38</v>
      </c>
      <c r="L24034" s="19" t="s">
        <v>198</v>
      </c>
      <c r="M24034" s="19" t="s">
        <v>23815</v>
      </c>
      <c r="N24034" s="19" t="s">
        <v>23816</v>
      </c>
      <c r="O24034" s="20">
        <v>45943</v>
      </c>
      <c r="P24034" s="20">
        <v>47769</v>
      </c>
      <c r="Q24034" s="19" t="s">
        <v>200</v>
      </c>
      <c r="R24034" s="19" t="s">
        <v>43</v>
      </c>
      <c r="S24034" s="19" t="s">
        <v>38</v>
      </c>
      <c r="T24034" s="19" t="s">
        <v>23817</v>
      </c>
      <c r="U24034" s="37" t="s">
        <v>28</v>
      </c>
      <c r="V24034" s="19"/>
      <c r="W24034" s="19"/>
      <c r="X24034" s="19"/>
    </row>
    <row r="24035" spans="4:24" x14ac:dyDescent="0.25">
      <c r="D24035" s="19">
        <v>0</v>
      </c>
      <c r="E24035" s="19">
        <v>5638007</v>
      </c>
      <c r="F24035" s="19">
        <v>5638007</v>
      </c>
      <c r="G24035" s="19" t="s">
        <v>12372</v>
      </c>
      <c r="H24035" s="19" t="s">
        <v>12373</v>
      </c>
      <c r="I24035" s="19" t="s">
        <v>12153</v>
      </c>
      <c r="J24035" s="19" t="s">
        <v>23829</v>
      </c>
      <c r="K24035" s="19" t="s">
        <v>38</v>
      </c>
      <c r="L24035" s="19" t="s">
        <v>198</v>
      </c>
      <c r="M24035" s="19" t="s">
        <v>23815</v>
      </c>
      <c r="N24035" s="19" t="s">
        <v>23816</v>
      </c>
      <c r="O24035" s="20">
        <v>45943</v>
      </c>
      <c r="P24035" s="20">
        <v>47769</v>
      </c>
      <c r="Q24035" s="19" t="s">
        <v>200</v>
      </c>
      <c r="R24035" s="19" t="s">
        <v>43</v>
      </c>
      <c r="S24035" s="19" t="s">
        <v>23830</v>
      </c>
      <c r="T24035" s="19" t="s">
        <v>12221</v>
      </c>
      <c r="U24035" s="37" t="s">
        <v>28</v>
      </c>
      <c r="V24035" s="19"/>
      <c r="W24035" s="19"/>
      <c r="X24035" s="19"/>
    </row>
    <row r="24036" spans="4:24" x14ac:dyDescent="0.25">
      <c r="D24036" s="19">
        <v>12050</v>
      </c>
      <c r="E24036" s="19">
        <v>5638023</v>
      </c>
      <c r="F24036" s="19">
        <v>5638023</v>
      </c>
      <c r="G24036" s="19" t="s">
        <v>12376</v>
      </c>
      <c r="H24036" s="19" t="s">
        <v>12377</v>
      </c>
      <c r="I24036" s="19" t="s">
        <v>12153</v>
      </c>
      <c r="J24036" s="19" t="s">
        <v>23818</v>
      </c>
      <c r="K24036" s="19" t="s">
        <v>38</v>
      </c>
      <c r="L24036" s="19" t="s">
        <v>198</v>
      </c>
      <c r="M24036" s="19" t="s">
        <v>23815</v>
      </c>
      <c r="N24036" s="19" t="s">
        <v>23816</v>
      </c>
      <c r="O24036" s="20">
        <v>45943</v>
      </c>
      <c r="P24036" s="20">
        <v>47769</v>
      </c>
      <c r="Q24036" s="19" t="s">
        <v>200</v>
      </c>
      <c r="R24036" s="19" t="s">
        <v>43</v>
      </c>
      <c r="S24036" s="19" t="s">
        <v>23819</v>
      </c>
      <c r="T24036" s="19" t="s">
        <v>12221</v>
      </c>
      <c r="U24036" s="37" t="s">
        <v>28</v>
      </c>
      <c r="V24036" s="19"/>
      <c r="W24036" s="19"/>
      <c r="X24036" s="19"/>
    </row>
    <row r="24037" spans="4:24" x14ac:dyDescent="0.25">
      <c r="D24037" s="19">
        <v>13540</v>
      </c>
      <c r="E24037" s="19">
        <v>5709093</v>
      </c>
      <c r="F24037" s="19">
        <v>5709093</v>
      </c>
      <c r="G24037" s="19" t="s">
        <v>12328</v>
      </c>
      <c r="H24037" s="19" t="s">
        <v>12160</v>
      </c>
      <c r="I24037" s="19" t="s">
        <v>12161</v>
      </c>
      <c r="J24037" s="19" t="s">
        <v>23820</v>
      </c>
      <c r="K24037" s="19" t="s">
        <v>38</v>
      </c>
      <c r="L24037" s="19" t="s">
        <v>198</v>
      </c>
      <c r="M24037" s="19" t="s">
        <v>23815</v>
      </c>
      <c r="N24037" s="19" t="s">
        <v>23816</v>
      </c>
      <c r="O24037" s="20">
        <v>45943</v>
      </c>
      <c r="P24037" s="20">
        <v>47769</v>
      </c>
      <c r="Q24037" s="19" t="s">
        <v>200</v>
      </c>
      <c r="R24037" s="19" t="s">
        <v>43</v>
      </c>
      <c r="S24037" s="19" t="s">
        <v>38</v>
      </c>
      <c r="T24037" s="19" t="s">
        <v>23821</v>
      </c>
      <c r="U24037" s="37" t="s">
        <v>28</v>
      </c>
      <c r="V24037" s="19"/>
      <c r="W24037" s="19"/>
      <c r="X24037" s="19"/>
    </row>
    <row r="24038" spans="4:24" x14ac:dyDescent="0.25">
      <c r="D24038" s="19">
        <v>12058</v>
      </c>
      <c r="E24038" s="19">
        <v>5703198</v>
      </c>
      <c r="F24038" s="19">
        <v>5703198</v>
      </c>
      <c r="G24038" s="19" t="s">
        <v>12202</v>
      </c>
      <c r="H24038" s="19" t="s">
        <v>12203</v>
      </c>
      <c r="I24038" s="19" t="s">
        <v>12190</v>
      </c>
      <c r="J24038" s="19" t="s">
        <v>41</v>
      </c>
      <c r="K24038" s="19" t="s">
        <v>38</v>
      </c>
      <c r="L24038" s="19" t="s">
        <v>198</v>
      </c>
      <c r="M24038" s="19" t="s">
        <v>23815</v>
      </c>
      <c r="N24038" s="19" t="s">
        <v>23816</v>
      </c>
      <c r="O24038" s="20">
        <v>45943</v>
      </c>
      <c r="P24038" s="20">
        <v>47769</v>
      </c>
      <c r="Q24038" s="19" t="s">
        <v>200</v>
      </c>
      <c r="R24038" s="19" t="s">
        <v>43</v>
      </c>
      <c r="S24038" s="19" t="s">
        <v>38</v>
      </c>
      <c r="T24038" s="19" t="s">
        <v>23817</v>
      </c>
      <c r="U24038" s="37" t="s">
        <v>28</v>
      </c>
      <c r="V24038" s="19"/>
      <c r="W24038" s="19"/>
      <c r="X24038" s="19"/>
    </row>
    <row r="24039" spans="4:24" x14ac:dyDescent="0.25">
      <c r="D24039" s="19">
        <v>12057</v>
      </c>
      <c r="E24039" s="19">
        <v>5703197</v>
      </c>
      <c r="F24039" s="19">
        <v>5703197</v>
      </c>
      <c r="G24039" s="19" t="s">
        <v>12200</v>
      </c>
      <c r="H24039" s="19" t="s">
        <v>12201</v>
      </c>
      <c r="I24039" s="19" t="s">
        <v>12190</v>
      </c>
      <c r="J24039" s="19" t="s">
        <v>41</v>
      </c>
      <c r="K24039" s="19" t="s">
        <v>38</v>
      </c>
      <c r="L24039" s="19" t="s">
        <v>198</v>
      </c>
      <c r="M24039" s="19" t="s">
        <v>23815</v>
      </c>
      <c r="N24039" s="19" t="s">
        <v>23816</v>
      </c>
      <c r="O24039" s="20">
        <v>45943</v>
      </c>
      <c r="P24039" s="20">
        <v>47769</v>
      </c>
      <c r="Q24039" s="19" t="s">
        <v>200</v>
      </c>
      <c r="R24039" s="19" t="s">
        <v>43</v>
      </c>
      <c r="S24039" s="19" t="s">
        <v>38</v>
      </c>
      <c r="T24039" s="19" t="s">
        <v>23817</v>
      </c>
      <c r="U24039" s="37" t="s">
        <v>28</v>
      </c>
      <c r="V24039" s="19"/>
      <c r="W24039" s="19"/>
      <c r="X24039" s="19"/>
    </row>
    <row r="24040" spans="4:24" x14ac:dyDescent="0.25">
      <c r="D24040" s="19">
        <v>12049</v>
      </c>
      <c r="E24040" s="19">
        <v>5638022</v>
      </c>
      <c r="F24040" s="19">
        <v>5638022</v>
      </c>
      <c r="G24040" s="19" t="s">
        <v>12393</v>
      </c>
      <c r="H24040" s="19" t="s">
        <v>12394</v>
      </c>
      <c r="I24040" s="19" t="s">
        <v>12153</v>
      </c>
      <c r="J24040" s="19" t="s">
        <v>23818</v>
      </c>
      <c r="K24040" s="19" t="s">
        <v>38</v>
      </c>
      <c r="L24040" s="19" t="s">
        <v>198</v>
      </c>
      <c r="M24040" s="19" t="s">
        <v>23815</v>
      </c>
      <c r="N24040" s="19" t="s">
        <v>23816</v>
      </c>
      <c r="O24040" s="20">
        <v>45943</v>
      </c>
      <c r="P24040" s="20">
        <v>47769</v>
      </c>
      <c r="Q24040" s="19" t="s">
        <v>200</v>
      </c>
      <c r="R24040" s="19" t="s">
        <v>43</v>
      </c>
      <c r="S24040" s="19" t="s">
        <v>23819</v>
      </c>
      <c r="T24040" s="19" t="s">
        <v>12221</v>
      </c>
      <c r="U24040" s="37" t="s">
        <v>28</v>
      </c>
      <c r="V24040" s="19"/>
      <c r="W24040" s="19"/>
      <c r="X24040" s="19"/>
    </row>
    <row r="24041" spans="4:24" x14ac:dyDescent="0.25">
      <c r="D24041" s="19">
        <v>10117</v>
      </c>
      <c r="E24041" s="19">
        <v>5706156</v>
      </c>
      <c r="F24041" s="19">
        <v>5706156</v>
      </c>
      <c r="G24041" s="19" t="s">
        <v>12302</v>
      </c>
      <c r="H24041" s="19" t="s">
        <v>12303</v>
      </c>
      <c r="I24041" s="19" t="s">
        <v>12167</v>
      </c>
      <c r="J24041" s="19" t="s">
        <v>41</v>
      </c>
      <c r="K24041" s="19" t="s">
        <v>38</v>
      </c>
      <c r="L24041" s="19" t="s">
        <v>198</v>
      </c>
      <c r="M24041" s="19" t="s">
        <v>23815</v>
      </c>
      <c r="N24041" s="19" t="s">
        <v>23816</v>
      </c>
      <c r="O24041" s="20">
        <v>45943</v>
      </c>
      <c r="P24041" s="20">
        <v>47769</v>
      </c>
      <c r="Q24041" s="19" t="s">
        <v>200</v>
      </c>
      <c r="R24041" s="19" t="s">
        <v>43</v>
      </c>
      <c r="S24041" s="19" t="s">
        <v>38</v>
      </c>
      <c r="T24041" s="19" t="s">
        <v>23817</v>
      </c>
      <c r="U24041" s="37" t="s">
        <v>28</v>
      </c>
      <c r="V24041" s="19"/>
      <c r="W24041" s="19"/>
      <c r="X24041" s="19"/>
    </row>
    <row r="24042" spans="4:24" x14ac:dyDescent="0.25">
      <c r="D24042" s="19">
        <v>15394</v>
      </c>
      <c r="E24042" s="19">
        <v>5638057</v>
      </c>
      <c r="F24042" s="19">
        <v>5638057</v>
      </c>
      <c r="G24042" s="19" t="s">
        <v>12274</v>
      </c>
      <c r="H24042" s="19" t="s">
        <v>12275</v>
      </c>
      <c r="I24042" s="19" t="s">
        <v>12153</v>
      </c>
      <c r="J24042" s="19" t="s">
        <v>23827</v>
      </c>
      <c r="K24042" s="19" t="s">
        <v>38</v>
      </c>
      <c r="L24042" s="19" t="s">
        <v>198</v>
      </c>
      <c r="M24042" s="19" t="s">
        <v>23815</v>
      </c>
      <c r="N24042" s="19" t="s">
        <v>23816</v>
      </c>
      <c r="O24042" s="20">
        <v>45943</v>
      </c>
      <c r="P24042" s="20">
        <v>47769</v>
      </c>
      <c r="Q24042" s="19" t="s">
        <v>200</v>
      </c>
      <c r="R24042" s="19" t="s">
        <v>43</v>
      </c>
      <c r="S24042" s="19" t="s">
        <v>23825</v>
      </c>
      <c r="T24042" s="19" t="s">
        <v>12221</v>
      </c>
      <c r="U24042" s="37" t="s">
        <v>28</v>
      </c>
      <c r="V24042" s="19"/>
      <c r="W24042" s="19"/>
      <c r="X24042" s="19"/>
    </row>
    <row r="24043" spans="4:24" x14ac:dyDescent="0.25">
      <c r="D24043" s="19">
        <v>10986</v>
      </c>
      <c r="E24043" s="19">
        <v>0</v>
      </c>
      <c r="F24043" s="19">
        <v>0</v>
      </c>
      <c r="G24043" s="19" t="s">
        <v>12245</v>
      </c>
      <c r="H24043" s="19" t="s">
        <v>12229</v>
      </c>
      <c r="I24043" s="19" t="s">
        <v>12230</v>
      </c>
      <c r="J24043" s="19" t="s">
        <v>23822</v>
      </c>
      <c r="K24043" s="19" t="s">
        <v>38</v>
      </c>
      <c r="L24043" s="19" t="s">
        <v>198</v>
      </c>
      <c r="M24043" s="19" t="s">
        <v>23815</v>
      </c>
      <c r="N24043" s="19" t="s">
        <v>23816</v>
      </c>
      <c r="O24043" s="20">
        <v>45943</v>
      </c>
      <c r="P24043" s="20">
        <v>47769</v>
      </c>
      <c r="Q24043" s="19" t="s">
        <v>200</v>
      </c>
      <c r="R24043" s="19" t="s">
        <v>43</v>
      </c>
      <c r="S24043" s="19" t="s">
        <v>38</v>
      </c>
      <c r="T24043" s="19" t="s">
        <v>23823</v>
      </c>
      <c r="U24043" s="37" t="s">
        <v>28</v>
      </c>
      <c r="V24043" s="19"/>
      <c r="W24043" s="19"/>
      <c r="X24043" s="19"/>
    </row>
    <row r="24044" spans="4:24" x14ac:dyDescent="0.25">
      <c r="D24044" s="19">
        <v>15391</v>
      </c>
      <c r="E24044" s="19">
        <v>5638061</v>
      </c>
      <c r="F24044" s="19">
        <v>5638061</v>
      </c>
      <c r="G24044" s="19" t="s">
        <v>12151</v>
      </c>
      <c r="H24044" s="19" t="s">
        <v>12152</v>
      </c>
      <c r="I24044" s="19" t="s">
        <v>12153</v>
      </c>
      <c r="J24044" s="19" t="s">
        <v>23833</v>
      </c>
      <c r="K24044" s="19" t="s">
        <v>38</v>
      </c>
      <c r="L24044" s="19" t="s">
        <v>198</v>
      </c>
      <c r="M24044" s="19" t="s">
        <v>23815</v>
      </c>
      <c r="N24044" s="19" t="s">
        <v>23816</v>
      </c>
      <c r="O24044" s="20">
        <v>45943</v>
      </c>
      <c r="P24044" s="20">
        <v>47769</v>
      </c>
      <c r="Q24044" s="19" t="s">
        <v>200</v>
      </c>
      <c r="R24044" s="19" t="s">
        <v>43</v>
      </c>
      <c r="S24044" s="19" t="s">
        <v>23825</v>
      </c>
      <c r="T24044" s="19" t="s">
        <v>12221</v>
      </c>
      <c r="U24044" s="37" t="s">
        <v>28</v>
      </c>
      <c r="V24044" s="19"/>
      <c r="W24044" s="19"/>
      <c r="X24044" s="19"/>
    </row>
    <row r="24045" spans="4:24" x14ac:dyDescent="0.25">
      <c r="D24045" s="19">
        <v>13734</v>
      </c>
      <c r="E24045" s="19">
        <v>0</v>
      </c>
      <c r="F24045" s="19">
        <v>0</v>
      </c>
      <c r="G24045" s="19" t="s">
        <v>12170</v>
      </c>
      <c r="H24045" s="19" t="s">
        <v>12171</v>
      </c>
      <c r="I24045" s="19" t="s">
        <v>12172</v>
      </c>
      <c r="J24045" s="19" t="s">
        <v>23709</v>
      </c>
      <c r="K24045" s="19" t="s">
        <v>38</v>
      </c>
      <c r="L24045" s="19" t="s">
        <v>198</v>
      </c>
      <c r="M24045" s="19" t="s">
        <v>23815</v>
      </c>
      <c r="N24045" s="19" t="s">
        <v>23816</v>
      </c>
      <c r="O24045" s="20">
        <v>45943</v>
      </c>
      <c r="P24045" s="20">
        <v>47769</v>
      </c>
      <c r="Q24045" s="19" t="s">
        <v>200</v>
      </c>
      <c r="R24045" s="19" t="s">
        <v>43</v>
      </c>
      <c r="S24045" s="19" t="s">
        <v>38</v>
      </c>
      <c r="T24045" s="19" t="s">
        <v>23668</v>
      </c>
      <c r="U24045" s="37" t="s">
        <v>28</v>
      </c>
      <c r="V24045" s="19"/>
      <c r="W24045" s="19"/>
      <c r="X24045" s="19"/>
    </row>
    <row r="24046" spans="4:24" x14ac:dyDescent="0.25">
      <c r="D24046" s="19">
        <v>12443</v>
      </c>
      <c r="E24046" s="19">
        <v>5706166</v>
      </c>
      <c r="F24046" s="19">
        <v>5706166</v>
      </c>
      <c r="G24046" s="19" t="s">
        <v>12184</v>
      </c>
      <c r="H24046" s="19" t="s">
        <v>12185</v>
      </c>
      <c r="I24046" s="19" t="s">
        <v>12167</v>
      </c>
      <c r="J24046" s="19" t="s">
        <v>41</v>
      </c>
      <c r="K24046" s="19" t="s">
        <v>38</v>
      </c>
      <c r="L24046" s="19" t="s">
        <v>198</v>
      </c>
      <c r="M24046" s="19" t="s">
        <v>23815</v>
      </c>
      <c r="N24046" s="19" t="s">
        <v>23816</v>
      </c>
      <c r="O24046" s="20">
        <v>45943</v>
      </c>
      <c r="P24046" s="20">
        <v>47769</v>
      </c>
      <c r="Q24046" s="19" t="s">
        <v>200</v>
      </c>
      <c r="R24046" s="19" t="s">
        <v>43</v>
      </c>
      <c r="S24046" s="19" t="s">
        <v>38</v>
      </c>
      <c r="T24046" s="19" t="s">
        <v>23817</v>
      </c>
      <c r="U24046" s="37" t="s">
        <v>28</v>
      </c>
      <c r="V24046" s="19"/>
      <c r="W24046" s="19"/>
      <c r="X24046" s="19"/>
    </row>
    <row r="24047" spans="4:24" x14ac:dyDescent="0.25">
      <c r="D24047" s="19">
        <v>13735</v>
      </c>
      <c r="E24047" s="19">
        <v>0</v>
      </c>
      <c r="F24047" s="19">
        <v>0</v>
      </c>
      <c r="G24047" s="19" t="s">
        <v>12329</v>
      </c>
      <c r="H24047" s="19" t="s">
        <v>12330</v>
      </c>
      <c r="I24047" s="19" t="s">
        <v>12172</v>
      </c>
      <c r="J24047" s="19" t="s">
        <v>23709</v>
      </c>
      <c r="K24047" s="19" t="s">
        <v>38</v>
      </c>
      <c r="L24047" s="19" t="s">
        <v>198</v>
      </c>
      <c r="M24047" s="19" t="s">
        <v>23815</v>
      </c>
      <c r="N24047" s="19" t="s">
        <v>23816</v>
      </c>
      <c r="O24047" s="20">
        <v>45943</v>
      </c>
      <c r="P24047" s="20">
        <v>47769</v>
      </c>
      <c r="Q24047" s="19" t="s">
        <v>200</v>
      </c>
      <c r="R24047" s="19" t="s">
        <v>43</v>
      </c>
      <c r="S24047" s="19" t="s">
        <v>38</v>
      </c>
      <c r="T24047" s="19" t="s">
        <v>23668</v>
      </c>
      <c r="U24047" s="37" t="s">
        <v>28</v>
      </c>
      <c r="V24047" s="19"/>
      <c r="W24047" s="19"/>
      <c r="X24047" s="19"/>
    </row>
    <row r="24048" spans="4:24" x14ac:dyDescent="0.25">
      <c r="D24048" s="19">
        <v>13751</v>
      </c>
      <c r="E24048" s="19">
        <v>0</v>
      </c>
      <c r="F24048" s="19">
        <v>0</v>
      </c>
      <c r="G24048" s="19" t="s">
        <v>12192</v>
      </c>
      <c r="H24048" s="19" t="s">
        <v>12193</v>
      </c>
      <c r="I24048" s="19" t="s">
        <v>12172</v>
      </c>
      <c r="J24048" s="19" t="s">
        <v>23709</v>
      </c>
      <c r="K24048" s="19" t="s">
        <v>38</v>
      </c>
      <c r="L24048" s="19" t="s">
        <v>198</v>
      </c>
      <c r="M24048" s="19" t="s">
        <v>23815</v>
      </c>
      <c r="N24048" s="19" t="s">
        <v>23816</v>
      </c>
      <c r="O24048" s="20">
        <v>45943</v>
      </c>
      <c r="P24048" s="20">
        <v>47769</v>
      </c>
      <c r="Q24048" s="19" t="s">
        <v>200</v>
      </c>
      <c r="R24048" s="19" t="s">
        <v>43</v>
      </c>
      <c r="S24048" s="19" t="s">
        <v>38</v>
      </c>
      <c r="T24048" s="19" t="s">
        <v>23668</v>
      </c>
      <c r="U24048" s="37" t="s">
        <v>28</v>
      </c>
      <c r="V24048" s="19"/>
      <c r="W24048" s="19"/>
      <c r="X24048" s="19"/>
    </row>
    <row r="24049" spans="4:24" x14ac:dyDescent="0.25">
      <c r="D24049" s="19">
        <v>15377</v>
      </c>
      <c r="E24049" s="19">
        <v>5638065</v>
      </c>
      <c r="F24049" s="19">
        <v>5638065</v>
      </c>
      <c r="G24049" s="19" t="s">
        <v>12335</v>
      </c>
      <c r="H24049" s="19" t="s">
        <v>12336</v>
      </c>
      <c r="I24049" s="19" t="s">
        <v>12153</v>
      </c>
      <c r="J24049" s="19" t="s">
        <v>23833</v>
      </c>
      <c r="K24049" s="19" t="s">
        <v>38</v>
      </c>
      <c r="L24049" s="19" t="s">
        <v>198</v>
      </c>
      <c r="M24049" s="19" t="s">
        <v>23815</v>
      </c>
      <c r="N24049" s="19" t="s">
        <v>23816</v>
      </c>
      <c r="O24049" s="20">
        <v>45943</v>
      </c>
      <c r="P24049" s="20">
        <v>47769</v>
      </c>
      <c r="Q24049" s="19" t="s">
        <v>200</v>
      </c>
      <c r="R24049" s="19" t="s">
        <v>43</v>
      </c>
      <c r="S24049" s="19" t="s">
        <v>23825</v>
      </c>
      <c r="T24049" s="19" t="s">
        <v>12221</v>
      </c>
      <c r="U24049" s="37" t="s">
        <v>28</v>
      </c>
      <c r="V24049" s="19"/>
      <c r="W24049" s="19"/>
      <c r="X24049" s="19"/>
    </row>
    <row r="24050" spans="4:24" x14ac:dyDescent="0.25">
      <c r="D24050" s="19">
        <v>10982</v>
      </c>
      <c r="E24050" s="19">
        <v>5706154</v>
      </c>
      <c r="F24050" s="19">
        <v>5706154</v>
      </c>
      <c r="G24050" s="19" t="s">
        <v>12250</v>
      </c>
      <c r="H24050" s="19" t="s">
        <v>12251</v>
      </c>
      <c r="I24050" s="19" t="s">
        <v>12167</v>
      </c>
      <c r="J24050" s="19" t="s">
        <v>41</v>
      </c>
      <c r="K24050" s="19" t="s">
        <v>38</v>
      </c>
      <c r="L24050" s="19" t="s">
        <v>198</v>
      </c>
      <c r="M24050" s="19" t="s">
        <v>23815</v>
      </c>
      <c r="N24050" s="19" t="s">
        <v>23816</v>
      </c>
      <c r="O24050" s="20">
        <v>45943</v>
      </c>
      <c r="P24050" s="20">
        <v>47769</v>
      </c>
      <c r="Q24050" s="19" t="s">
        <v>200</v>
      </c>
      <c r="R24050" s="19" t="s">
        <v>43</v>
      </c>
      <c r="S24050" s="19" t="s">
        <v>38</v>
      </c>
      <c r="T24050" s="19" t="s">
        <v>23817</v>
      </c>
      <c r="U24050" s="37" t="s">
        <v>28</v>
      </c>
      <c r="V24050" s="19"/>
      <c r="W24050" s="19"/>
      <c r="X24050" s="19"/>
    </row>
    <row r="24051" spans="4:24" x14ac:dyDescent="0.25">
      <c r="D24051" s="19">
        <v>13736</v>
      </c>
      <c r="E24051" s="19">
        <v>0</v>
      </c>
      <c r="F24051" s="19">
        <v>0</v>
      </c>
      <c r="G24051" s="19" t="s">
        <v>12304</v>
      </c>
      <c r="H24051" s="19" t="s">
        <v>12305</v>
      </c>
      <c r="I24051" s="19" t="s">
        <v>12172</v>
      </c>
      <c r="J24051" s="19" t="s">
        <v>23709</v>
      </c>
      <c r="K24051" s="19" t="s">
        <v>38</v>
      </c>
      <c r="L24051" s="19" t="s">
        <v>198</v>
      </c>
      <c r="M24051" s="19" t="s">
        <v>23815</v>
      </c>
      <c r="N24051" s="19" t="s">
        <v>23816</v>
      </c>
      <c r="O24051" s="20">
        <v>45943</v>
      </c>
      <c r="P24051" s="20">
        <v>47769</v>
      </c>
      <c r="Q24051" s="19" t="s">
        <v>200</v>
      </c>
      <c r="R24051" s="19" t="s">
        <v>43</v>
      </c>
      <c r="S24051" s="19" t="s">
        <v>38</v>
      </c>
      <c r="T24051" s="19" t="s">
        <v>23668</v>
      </c>
      <c r="U24051" s="37" t="s">
        <v>28</v>
      </c>
      <c r="V24051" s="19"/>
      <c r="W24051" s="19"/>
      <c r="X24051" s="19"/>
    </row>
    <row r="24052" spans="4:24" x14ac:dyDescent="0.25">
      <c r="D24052" s="19">
        <v>13078</v>
      </c>
      <c r="E24052" s="19">
        <v>5725002</v>
      </c>
      <c r="F24052" s="19">
        <v>5725002</v>
      </c>
      <c r="G24052" s="19" t="s">
        <v>16023</v>
      </c>
      <c r="H24052" s="19" t="s">
        <v>16024</v>
      </c>
      <c r="I24052" s="19" t="s">
        <v>16025</v>
      </c>
      <c r="J24052" s="19" t="s">
        <v>23834</v>
      </c>
      <c r="K24052" s="19" t="s">
        <v>38</v>
      </c>
      <c r="L24052" s="19" t="s">
        <v>198</v>
      </c>
      <c r="M24052" s="19" t="s">
        <v>23815</v>
      </c>
      <c r="N24052" s="19" t="s">
        <v>23816</v>
      </c>
      <c r="O24052" s="20">
        <v>45943</v>
      </c>
      <c r="P24052" s="20">
        <v>47769</v>
      </c>
      <c r="Q24052" s="19" t="s">
        <v>200</v>
      </c>
      <c r="R24052" s="19" t="s">
        <v>43</v>
      </c>
      <c r="S24052" s="19" t="s">
        <v>23835</v>
      </c>
      <c r="T24052" s="19" t="s">
        <v>44</v>
      </c>
      <c r="U24052" s="37" t="s">
        <v>28</v>
      </c>
      <c r="V24052" s="19"/>
      <c r="W24052" s="19"/>
      <c r="X24052" s="19"/>
    </row>
    <row r="24053" spans="4:24" x14ac:dyDescent="0.25">
      <c r="D24053" s="19">
        <v>15379</v>
      </c>
      <c r="E24053" s="19">
        <v>5638063</v>
      </c>
      <c r="F24053" s="19">
        <v>5638063</v>
      </c>
      <c r="G24053" s="19" t="s">
        <v>12347</v>
      </c>
      <c r="H24053" s="19" t="s">
        <v>12348</v>
      </c>
      <c r="I24053" s="19" t="s">
        <v>12153</v>
      </c>
      <c r="J24053" s="19" t="s">
        <v>23833</v>
      </c>
      <c r="K24053" s="19" t="s">
        <v>38</v>
      </c>
      <c r="L24053" s="19" t="s">
        <v>198</v>
      </c>
      <c r="M24053" s="19" t="s">
        <v>23815</v>
      </c>
      <c r="N24053" s="19" t="s">
        <v>23816</v>
      </c>
      <c r="O24053" s="20">
        <v>45943</v>
      </c>
      <c r="P24053" s="20">
        <v>47769</v>
      </c>
      <c r="Q24053" s="19" t="s">
        <v>200</v>
      </c>
      <c r="R24053" s="19" t="s">
        <v>43</v>
      </c>
      <c r="S24053" s="19" t="s">
        <v>23825</v>
      </c>
      <c r="T24053" s="19" t="s">
        <v>12221</v>
      </c>
      <c r="U24053" s="37" t="s">
        <v>28</v>
      </c>
      <c r="V24053" s="19"/>
      <c r="W24053" s="19"/>
      <c r="X24053" s="19"/>
    </row>
    <row r="24054" spans="4:24" x14ac:dyDescent="0.25">
      <c r="D24054" s="19">
        <v>10880</v>
      </c>
      <c r="E24054" s="19">
        <v>5706165</v>
      </c>
      <c r="F24054" s="19">
        <v>5706165</v>
      </c>
      <c r="G24054" s="19" t="s">
        <v>12165</v>
      </c>
      <c r="H24054" s="19" t="s">
        <v>12166</v>
      </c>
      <c r="I24054" s="19" t="s">
        <v>12167</v>
      </c>
      <c r="J24054" s="19" t="s">
        <v>41</v>
      </c>
      <c r="K24054" s="19" t="s">
        <v>38</v>
      </c>
      <c r="L24054" s="19" t="s">
        <v>198</v>
      </c>
      <c r="M24054" s="19" t="s">
        <v>23815</v>
      </c>
      <c r="N24054" s="19" t="s">
        <v>23816</v>
      </c>
      <c r="O24054" s="20">
        <v>45943</v>
      </c>
      <c r="P24054" s="20">
        <v>47769</v>
      </c>
      <c r="Q24054" s="19" t="s">
        <v>200</v>
      </c>
      <c r="R24054" s="19" t="s">
        <v>43</v>
      </c>
      <c r="S24054" s="19" t="s">
        <v>38</v>
      </c>
      <c r="T24054" s="19" t="s">
        <v>23817</v>
      </c>
      <c r="U24054" s="37" t="s">
        <v>28</v>
      </c>
      <c r="V24054" s="19"/>
      <c r="W24054" s="19"/>
      <c r="X24054" s="19"/>
    </row>
    <row r="24055" spans="4:24" x14ac:dyDescent="0.25">
      <c r="D24055" s="19">
        <v>13739</v>
      </c>
      <c r="E24055" s="19">
        <v>0</v>
      </c>
      <c r="F24055" s="19">
        <v>0</v>
      </c>
      <c r="G24055" s="19" t="s">
        <v>12331</v>
      </c>
      <c r="H24055" s="19" t="s">
        <v>12332</v>
      </c>
      <c r="I24055" s="19" t="s">
        <v>12172</v>
      </c>
      <c r="J24055" s="19" t="s">
        <v>23709</v>
      </c>
      <c r="K24055" s="19" t="s">
        <v>38</v>
      </c>
      <c r="L24055" s="19" t="s">
        <v>198</v>
      </c>
      <c r="M24055" s="19" t="s">
        <v>23815</v>
      </c>
      <c r="N24055" s="19" t="s">
        <v>23816</v>
      </c>
      <c r="O24055" s="20">
        <v>45943</v>
      </c>
      <c r="P24055" s="20">
        <v>47769</v>
      </c>
      <c r="Q24055" s="19" t="s">
        <v>200</v>
      </c>
      <c r="R24055" s="19" t="s">
        <v>43</v>
      </c>
      <c r="S24055" s="19" t="s">
        <v>38</v>
      </c>
      <c r="T24055" s="19" t="s">
        <v>23668</v>
      </c>
      <c r="U24055" s="37" t="s">
        <v>28</v>
      </c>
      <c r="V24055" s="19"/>
      <c r="W24055" s="19"/>
      <c r="X24055" s="19"/>
    </row>
    <row r="24056" spans="4:24" x14ac:dyDescent="0.25">
      <c r="D24056" s="19">
        <v>10125</v>
      </c>
      <c r="E24056" s="19">
        <v>5709080</v>
      </c>
      <c r="F24056" s="19">
        <v>5709080</v>
      </c>
      <c r="G24056" s="19" t="s">
        <v>12344</v>
      </c>
      <c r="H24056" s="19" t="s">
        <v>12160</v>
      </c>
      <c r="I24056" s="19" t="s">
        <v>12161</v>
      </c>
      <c r="J24056" s="19" t="s">
        <v>23820</v>
      </c>
      <c r="K24056" s="19" t="s">
        <v>38</v>
      </c>
      <c r="L24056" s="19" t="s">
        <v>198</v>
      </c>
      <c r="M24056" s="19" t="s">
        <v>23815</v>
      </c>
      <c r="N24056" s="19" t="s">
        <v>23816</v>
      </c>
      <c r="O24056" s="20">
        <v>45943</v>
      </c>
      <c r="P24056" s="20">
        <v>47769</v>
      </c>
      <c r="Q24056" s="19" t="s">
        <v>200</v>
      </c>
      <c r="R24056" s="19" t="s">
        <v>43</v>
      </c>
      <c r="S24056" s="19" t="s">
        <v>38</v>
      </c>
      <c r="T24056" s="19" t="s">
        <v>23821</v>
      </c>
      <c r="U24056" s="37" t="s">
        <v>28</v>
      </c>
      <c r="V24056" s="19"/>
      <c r="W24056" s="19"/>
      <c r="X24056" s="19"/>
    </row>
    <row r="24057" spans="4:24" x14ac:dyDescent="0.25">
      <c r="D24057" s="19">
        <v>15258</v>
      </c>
      <c r="E24057" s="19">
        <v>5638053</v>
      </c>
      <c r="F24057" s="19">
        <v>5638053</v>
      </c>
      <c r="G24057" s="19" t="s">
        <v>16018</v>
      </c>
      <c r="H24057" s="19" t="s">
        <v>16019</v>
      </c>
      <c r="I24057" s="19" t="s">
        <v>16020</v>
      </c>
      <c r="J24057" s="19" t="s">
        <v>23836</v>
      </c>
      <c r="K24057" s="19" t="s">
        <v>38</v>
      </c>
      <c r="L24057" s="19" t="s">
        <v>198</v>
      </c>
      <c r="M24057" s="19" t="s">
        <v>23815</v>
      </c>
      <c r="N24057" s="19" t="s">
        <v>23816</v>
      </c>
      <c r="O24057" s="20">
        <v>45943</v>
      </c>
      <c r="P24057" s="20">
        <v>47769</v>
      </c>
      <c r="Q24057" s="19" t="s">
        <v>200</v>
      </c>
      <c r="R24057" s="19" t="s">
        <v>43</v>
      </c>
      <c r="S24057" s="19" t="s">
        <v>23837</v>
      </c>
      <c r="T24057" s="19" t="s">
        <v>23838</v>
      </c>
      <c r="U24057" s="37" t="s">
        <v>28</v>
      </c>
      <c r="V24057" s="19"/>
      <c r="W24057" s="19"/>
      <c r="X24057" s="19"/>
    </row>
    <row r="24058" spans="4:24" x14ac:dyDescent="0.25">
      <c r="D24058" s="19">
        <v>10121</v>
      </c>
      <c r="E24058" s="19">
        <v>5706160</v>
      </c>
      <c r="F24058" s="19">
        <v>5706160</v>
      </c>
      <c r="G24058" s="19" t="s">
        <v>12212</v>
      </c>
      <c r="H24058" s="19" t="s">
        <v>12213</v>
      </c>
      <c r="I24058" s="19" t="s">
        <v>12167</v>
      </c>
      <c r="J24058" s="19" t="s">
        <v>41</v>
      </c>
      <c r="K24058" s="19" t="s">
        <v>38</v>
      </c>
      <c r="L24058" s="19" t="s">
        <v>198</v>
      </c>
      <c r="M24058" s="19" t="s">
        <v>23815</v>
      </c>
      <c r="N24058" s="19" t="s">
        <v>23816</v>
      </c>
      <c r="O24058" s="20">
        <v>45943</v>
      </c>
      <c r="P24058" s="20">
        <v>47769</v>
      </c>
      <c r="Q24058" s="19" t="s">
        <v>200</v>
      </c>
      <c r="R24058" s="19" t="s">
        <v>43</v>
      </c>
      <c r="S24058" s="19" t="s">
        <v>38</v>
      </c>
      <c r="T24058" s="19" t="s">
        <v>23817</v>
      </c>
      <c r="U24058" s="37" t="s">
        <v>28</v>
      </c>
      <c r="V24058" s="19"/>
      <c r="W24058" s="19"/>
      <c r="X24058" s="19"/>
    </row>
    <row r="24059" spans="4:24" x14ac:dyDescent="0.25">
      <c r="D24059" s="19">
        <v>15375</v>
      </c>
      <c r="E24059" s="19">
        <v>5638067</v>
      </c>
      <c r="F24059" s="19">
        <v>5638067</v>
      </c>
      <c r="G24059" s="19" t="s">
        <v>12175</v>
      </c>
      <c r="H24059" s="19" t="s">
        <v>12176</v>
      </c>
      <c r="I24059" s="19" t="s">
        <v>12153</v>
      </c>
      <c r="J24059" s="19" t="s">
        <v>23824</v>
      </c>
      <c r="K24059" s="19" t="s">
        <v>38</v>
      </c>
      <c r="L24059" s="19" t="s">
        <v>198</v>
      </c>
      <c r="M24059" s="19" t="s">
        <v>23815</v>
      </c>
      <c r="N24059" s="19" t="s">
        <v>23816</v>
      </c>
      <c r="O24059" s="20">
        <v>45943</v>
      </c>
      <c r="P24059" s="20">
        <v>47769</v>
      </c>
      <c r="Q24059" s="19" t="s">
        <v>200</v>
      </c>
      <c r="R24059" s="19" t="s">
        <v>43</v>
      </c>
      <c r="S24059" s="19" t="s">
        <v>23825</v>
      </c>
      <c r="T24059" s="19" t="s">
        <v>12221</v>
      </c>
      <c r="U24059" s="37" t="s">
        <v>28</v>
      </c>
      <c r="V24059" s="19"/>
      <c r="W24059" s="19"/>
      <c r="X24059" s="19"/>
    </row>
    <row r="24060" spans="4:24" x14ac:dyDescent="0.25">
      <c r="D24060" s="19">
        <v>12441</v>
      </c>
      <c r="E24060" s="19">
        <v>5706153</v>
      </c>
      <c r="F24060" s="19">
        <v>5706153</v>
      </c>
      <c r="G24060" s="19" t="s">
        <v>12222</v>
      </c>
      <c r="H24060" s="19" t="s">
        <v>12223</v>
      </c>
      <c r="I24060" s="19" t="s">
        <v>12167</v>
      </c>
      <c r="J24060" s="19" t="s">
        <v>41</v>
      </c>
      <c r="K24060" s="19" t="s">
        <v>38</v>
      </c>
      <c r="L24060" s="19" t="s">
        <v>198</v>
      </c>
      <c r="M24060" s="19" t="s">
        <v>23815</v>
      </c>
      <c r="N24060" s="19" t="s">
        <v>23816</v>
      </c>
      <c r="O24060" s="20">
        <v>45943</v>
      </c>
      <c r="P24060" s="20">
        <v>47769</v>
      </c>
      <c r="Q24060" s="19" t="s">
        <v>200</v>
      </c>
      <c r="R24060" s="19" t="s">
        <v>43</v>
      </c>
      <c r="S24060" s="19" t="s">
        <v>38</v>
      </c>
      <c r="T24060" s="19" t="s">
        <v>23817</v>
      </c>
      <c r="U24060" s="37" t="s">
        <v>28</v>
      </c>
      <c r="V24060" s="19"/>
      <c r="W24060" s="19"/>
      <c r="X24060" s="19"/>
    </row>
    <row r="24061" spans="4:24" x14ac:dyDescent="0.25">
      <c r="D24061" s="19">
        <v>10120</v>
      </c>
      <c r="E24061" s="19">
        <v>5706159</v>
      </c>
      <c r="F24061" s="19">
        <v>5706159</v>
      </c>
      <c r="G24061" s="19" t="s">
        <v>12214</v>
      </c>
      <c r="H24061" s="19" t="s">
        <v>12215</v>
      </c>
      <c r="I24061" s="19" t="s">
        <v>12167</v>
      </c>
      <c r="J24061" s="19" t="s">
        <v>41</v>
      </c>
      <c r="K24061" s="19" t="s">
        <v>38</v>
      </c>
      <c r="L24061" s="19" t="s">
        <v>198</v>
      </c>
      <c r="M24061" s="19" t="s">
        <v>23815</v>
      </c>
      <c r="N24061" s="19" t="s">
        <v>23816</v>
      </c>
      <c r="O24061" s="20">
        <v>45943</v>
      </c>
      <c r="P24061" s="20">
        <v>47769</v>
      </c>
      <c r="Q24061" s="19" t="s">
        <v>200</v>
      </c>
      <c r="R24061" s="19" t="s">
        <v>43</v>
      </c>
      <c r="S24061" s="19" t="s">
        <v>38</v>
      </c>
      <c r="T24061" s="19" t="s">
        <v>23817</v>
      </c>
      <c r="U24061" s="37" t="s">
        <v>28</v>
      </c>
      <c r="V24061" s="19"/>
      <c r="W24061" s="19"/>
      <c r="X24061" s="19"/>
    </row>
    <row r="24062" spans="4:24" x14ac:dyDescent="0.25">
      <c r="D24062" s="19">
        <v>10126</v>
      </c>
      <c r="E24062" s="19">
        <v>5709081</v>
      </c>
      <c r="F24062" s="19">
        <v>5709081</v>
      </c>
      <c r="G24062" s="19" t="s">
        <v>12177</v>
      </c>
      <c r="H24062" s="19" t="s">
        <v>12160</v>
      </c>
      <c r="I24062" s="19" t="s">
        <v>12161</v>
      </c>
      <c r="J24062" s="19" t="s">
        <v>23820</v>
      </c>
      <c r="K24062" s="19" t="s">
        <v>38</v>
      </c>
      <c r="L24062" s="19" t="s">
        <v>198</v>
      </c>
      <c r="M24062" s="19" t="s">
        <v>23815</v>
      </c>
      <c r="N24062" s="19" t="s">
        <v>23816</v>
      </c>
      <c r="O24062" s="20">
        <v>45943</v>
      </c>
      <c r="P24062" s="20">
        <v>47769</v>
      </c>
      <c r="Q24062" s="19" t="s">
        <v>200</v>
      </c>
      <c r="R24062" s="19" t="s">
        <v>43</v>
      </c>
      <c r="S24062" s="19" t="s">
        <v>38</v>
      </c>
      <c r="T24062" s="19" t="s">
        <v>23821</v>
      </c>
      <c r="U24062" s="37" t="s">
        <v>28</v>
      </c>
      <c r="V24062" s="19"/>
      <c r="W24062" s="19"/>
      <c r="X24062" s="19"/>
    </row>
    <row r="24063" spans="4:24" x14ac:dyDescent="0.25">
      <c r="D24063" s="19">
        <v>15259</v>
      </c>
      <c r="E24063" s="19">
        <v>5638054</v>
      </c>
      <c r="F24063" s="19">
        <v>5638054</v>
      </c>
      <c r="G24063" s="19" t="s">
        <v>16031</v>
      </c>
      <c r="H24063" s="19" t="s">
        <v>16019</v>
      </c>
      <c r="I24063" s="19" t="s">
        <v>16020</v>
      </c>
      <c r="J24063" s="19" t="s">
        <v>23836</v>
      </c>
      <c r="K24063" s="19" t="s">
        <v>38</v>
      </c>
      <c r="L24063" s="19" t="s">
        <v>198</v>
      </c>
      <c r="M24063" s="19" t="s">
        <v>23815</v>
      </c>
      <c r="N24063" s="19" t="s">
        <v>23816</v>
      </c>
      <c r="O24063" s="20">
        <v>45943</v>
      </c>
      <c r="P24063" s="20">
        <v>47769</v>
      </c>
      <c r="Q24063" s="19" t="s">
        <v>200</v>
      </c>
      <c r="R24063" s="19" t="s">
        <v>43</v>
      </c>
      <c r="S24063" s="19" t="s">
        <v>23837</v>
      </c>
      <c r="T24063" s="19" t="s">
        <v>23838</v>
      </c>
      <c r="U24063" s="37" t="s">
        <v>28</v>
      </c>
      <c r="V24063" s="19"/>
      <c r="W24063" s="19"/>
      <c r="X24063" s="19"/>
    </row>
    <row r="24064" spans="4:24" x14ac:dyDescent="0.25">
      <c r="D24064" s="19">
        <v>15390</v>
      </c>
      <c r="E24064" s="19">
        <v>5638062</v>
      </c>
      <c r="F24064" s="19">
        <v>5638062</v>
      </c>
      <c r="G24064" s="19" t="s">
        <v>12337</v>
      </c>
      <c r="H24064" s="19" t="s">
        <v>12338</v>
      </c>
      <c r="I24064" s="19" t="s">
        <v>12153</v>
      </c>
      <c r="J24064" s="19" t="s">
        <v>23833</v>
      </c>
      <c r="K24064" s="19" t="s">
        <v>38</v>
      </c>
      <c r="L24064" s="19" t="s">
        <v>198</v>
      </c>
      <c r="M24064" s="19" t="s">
        <v>23815</v>
      </c>
      <c r="N24064" s="19" t="s">
        <v>23816</v>
      </c>
      <c r="O24064" s="20">
        <v>45943</v>
      </c>
      <c r="P24064" s="20">
        <v>47769</v>
      </c>
      <c r="Q24064" s="19" t="s">
        <v>200</v>
      </c>
      <c r="R24064" s="19" t="s">
        <v>43</v>
      </c>
      <c r="S24064" s="19" t="s">
        <v>23825</v>
      </c>
      <c r="T24064" s="19" t="s">
        <v>12221</v>
      </c>
      <c r="U24064" s="37" t="s">
        <v>28</v>
      </c>
      <c r="V24064" s="19"/>
      <c r="W24064" s="19"/>
      <c r="X24064" s="19"/>
    </row>
    <row r="24065" spans="4:24" x14ac:dyDescent="0.25">
      <c r="D24065" s="19">
        <v>10122</v>
      </c>
      <c r="E24065" s="19">
        <v>5706161</v>
      </c>
      <c r="F24065" s="19">
        <v>5706161</v>
      </c>
      <c r="G24065" s="19" t="s">
        <v>12290</v>
      </c>
      <c r="H24065" s="19" t="s">
        <v>12291</v>
      </c>
      <c r="I24065" s="19" t="s">
        <v>12167</v>
      </c>
      <c r="J24065" s="19" t="s">
        <v>41</v>
      </c>
      <c r="K24065" s="19" t="s">
        <v>38</v>
      </c>
      <c r="L24065" s="19" t="s">
        <v>198</v>
      </c>
      <c r="M24065" s="19" t="s">
        <v>23815</v>
      </c>
      <c r="N24065" s="19" t="s">
        <v>23816</v>
      </c>
      <c r="O24065" s="20">
        <v>45943</v>
      </c>
      <c r="P24065" s="20">
        <v>47769</v>
      </c>
      <c r="Q24065" s="19" t="s">
        <v>200</v>
      </c>
      <c r="R24065" s="19" t="s">
        <v>43</v>
      </c>
      <c r="S24065" s="19" t="s">
        <v>38</v>
      </c>
      <c r="T24065" s="19" t="s">
        <v>23817</v>
      </c>
      <c r="U24065" s="37" t="s">
        <v>28</v>
      </c>
      <c r="V24065" s="19"/>
      <c r="W24065" s="19"/>
      <c r="X24065" s="19"/>
    </row>
    <row r="24066" spans="4:24" x14ac:dyDescent="0.25">
      <c r="D24066" s="19">
        <v>10128</v>
      </c>
      <c r="E24066" s="19">
        <v>5709091</v>
      </c>
      <c r="F24066" s="19">
        <v>5709091</v>
      </c>
      <c r="G24066" s="19" t="s">
        <v>12327</v>
      </c>
      <c r="H24066" s="19" t="s">
        <v>12160</v>
      </c>
      <c r="I24066" s="19" t="s">
        <v>12161</v>
      </c>
      <c r="J24066" s="19" t="s">
        <v>23820</v>
      </c>
      <c r="K24066" s="19" t="s">
        <v>38</v>
      </c>
      <c r="L24066" s="19" t="s">
        <v>198</v>
      </c>
      <c r="M24066" s="19" t="s">
        <v>23815</v>
      </c>
      <c r="N24066" s="19" t="s">
        <v>23816</v>
      </c>
      <c r="O24066" s="20">
        <v>45943</v>
      </c>
      <c r="P24066" s="20">
        <v>47769</v>
      </c>
      <c r="Q24066" s="19" t="s">
        <v>200</v>
      </c>
      <c r="R24066" s="19" t="s">
        <v>43</v>
      </c>
      <c r="S24066" s="19" t="s">
        <v>38</v>
      </c>
      <c r="T24066" s="19" t="s">
        <v>23821</v>
      </c>
      <c r="U24066" s="37" t="s">
        <v>28</v>
      </c>
      <c r="V24066" s="19"/>
      <c r="W24066" s="19"/>
      <c r="X24066" s="19"/>
    </row>
    <row r="24067" spans="4:24" x14ac:dyDescent="0.25">
      <c r="D24067" s="19">
        <v>10129</v>
      </c>
      <c r="E24067" s="19">
        <v>5709084</v>
      </c>
      <c r="F24067" s="19">
        <v>5709084</v>
      </c>
      <c r="G24067" s="19" t="s">
        <v>12326</v>
      </c>
      <c r="H24067" s="19" t="s">
        <v>12160</v>
      </c>
      <c r="I24067" s="19" t="s">
        <v>12161</v>
      </c>
      <c r="J24067" s="19" t="s">
        <v>23820</v>
      </c>
      <c r="K24067" s="19" t="s">
        <v>38</v>
      </c>
      <c r="L24067" s="19" t="s">
        <v>198</v>
      </c>
      <c r="M24067" s="19" t="s">
        <v>23815</v>
      </c>
      <c r="N24067" s="19" t="s">
        <v>23816</v>
      </c>
      <c r="O24067" s="20">
        <v>45943</v>
      </c>
      <c r="P24067" s="20">
        <v>47769</v>
      </c>
      <c r="Q24067" s="19" t="s">
        <v>200</v>
      </c>
      <c r="R24067" s="19" t="s">
        <v>43</v>
      </c>
      <c r="S24067" s="19" t="s">
        <v>38</v>
      </c>
      <c r="T24067" s="19" t="s">
        <v>23821</v>
      </c>
      <c r="U24067" s="37" t="s">
        <v>28</v>
      </c>
      <c r="V24067" s="19"/>
      <c r="W24067" s="19"/>
      <c r="X24067" s="19"/>
    </row>
    <row r="24068" spans="4:24" x14ac:dyDescent="0.25">
      <c r="D24068" s="19">
        <v>15395</v>
      </c>
      <c r="E24068" s="19">
        <v>5638056</v>
      </c>
      <c r="F24068" s="19">
        <v>5638056</v>
      </c>
      <c r="G24068" s="19" t="s">
        <v>12234</v>
      </c>
      <c r="H24068" s="19" t="s">
        <v>12235</v>
      </c>
      <c r="I24068" s="19" t="s">
        <v>12153</v>
      </c>
      <c r="J24068" s="19" t="s">
        <v>23827</v>
      </c>
      <c r="K24068" s="19" t="s">
        <v>38</v>
      </c>
      <c r="L24068" s="19" t="s">
        <v>198</v>
      </c>
      <c r="M24068" s="19" t="s">
        <v>23815</v>
      </c>
      <c r="N24068" s="19" t="s">
        <v>23816</v>
      </c>
      <c r="O24068" s="20">
        <v>45943</v>
      </c>
      <c r="P24068" s="20">
        <v>47769</v>
      </c>
      <c r="Q24068" s="19" t="s">
        <v>200</v>
      </c>
      <c r="R24068" s="19" t="s">
        <v>43</v>
      </c>
      <c r="S24068" s="19" t="s">
        <v>23825</v>
      </c>
      <c r="T24068" s="19" t="s">
        <v>12221</v>
      </c>
      <c r="U24068" s="37" t="s">
        <v>28</v>
      </c>
      <c r="V24068" s="19"/>
      <c r="W24068" s="19"/>
      <c r="X24068" s="19"/>
    </row>
    <row r="24069" spans="4:24" x14ac:dyDescent="0.25">
      <c r="D24069" s="19">
        <v>12055</v>
      </c>
      <c r="E24069" s="19">
        <v>5638027</v>
      </c>
      <c r="F24069" s="19">
        <v>5638027</v>
      </c>
      <c r="G24069" s="19" t="s">
        <v>12389</v>
      </c>
      <c r="H24069" s="19" t="s">
        <v>12390</v>
      </c>
      <c r="I24069" s="19" t="s">
        <v>12153</v>
      </c>
      <c r="J24069" s="19" t="s">
        <v>23818</v>
      </c>
      <c r="K24069" s="19" t="s">
        <v>38</v>
      </c>
      <c r="L24069" s="19" t="s">
        <v>198</v>
      </c>
      <c r="M24069" s="19" t="s">
        <v>23815</v>
      </c>
      <c r="N24069" s="19" t="s">
        <v>23816</v>
      </c>
      <c r="O24069" s="20">
        <v>45943</v>
      </c>
      <c r="P24069" s="20">
        <v>47769</v>
      </c>
      <c r="Q24069" s="19" t="s">
        <v>200</v>
      </c>
      <c r="R24069" s="19" t="s">
        <v>43</v>
      </c>
      <c r="S24069" s="19" t="s">
        <v>23819</v>
      </c>
      <c r="T24069" s="19" t="s">
        <v>12221</v>
      </c>
      <c r="U24069" s="37" t="s">
        <v>28</v>
      </c>
      <c r="V24069" s="19"/>
      <c r="W24069" s="19"/>
      <c r="X24069" s="19"/>
    </row>
    <row r="24070" spans="4:24" x14ac:dyDescent="0.25">
      <c r="D24070" s="19">
        <v>0</v>
      </c>
      <c r="E24070" s="19">
        <v>5638009</v>
      </c>
      <c r="F24070" s="19">
        <v>5638009</v>
      </c>
      <c r="G24070" s="19" t="s">
        <v>12381</v>
      </c>
      <c r="H24070" s="19" t="s">
        <v>12382</v>
      </c>
      <c r="I24070" s="19" t="s">
        <v>12153</v>
      </c>
      <c r="J24070" s="19" t="s">
        <v>23829</v>
      </c>
      <c r="K24070" s="19" t="s">
        <v>38</v>
      </c>
      <c r="L24070" s="19" t="s">
        <v>198</v>
      </c>
      <c r="M24070" s="19" t="s">
        <v>23815</v>
      </c>
      <c r="N24070" s="19" t="s">
        <v>23816</v>
      </c>
      <c r="O24070" s="20">
        <v>45943</v>
      </c>
      <c r="P24070" s="20">
        <v>47769</v>
      </c>
      <c r="Q24070" s="19" t="s">
        <v>200</v>
      </c>
      <c r="R24070" s="19" t="s">
        <v>43</v>
      </c>
      <c r="S24070" s="19" t="s">
        <v>23830</v>
      </c>
      <c r="T24070" s="19" t="s">
        <v>12221</v>
      </c>
      <c r="U24070" s="37" t="s">
        <v>28</v>
      </c>
      <c r="V24070" s="19"/>
      <c r="W24070" s="19"/>
      <c r="X24070" s="19"/>
    </row>
    <row r="24071" spans="4:24" x14ac:dyDescent="0.25">
      <c r="D24071" s="19">
        <v>0</v>
      </c>
      <c r="E24071" s="19">
        <v>5638010</v>
      </c>
      <c r="F24071" s="19">
        <v>5638010</v>
      </c>
      <c r="G24071" s="19" t="s">
        <v>12293</v>
      </c>
      <c r="H24071" s="19" t="s">
        <v>12294</v>
      </c>
      <c r="I24071" s="19" t="s">
        <v>12153</v>
      </c>
      <c r="J24071" s="19" t="s">
        <v>23829</v>
      </c>
      <c r="K24071" s="19" t="s">
        <v>38</v>
      </c>
      <c r="L24071" s="19" t="s">
        <v>198</v>
      </c>
      <c r="M24071" s="19" t="s">
        <v>23815</v>
      </c>
      <c r="N24071" s="19" t="s">
        <v>23816</v>
      </c>
      <c r="O24071" s="20">
        <v>45943</v>
      </c>
      <c r="P24071" s="20">
        <v>47769</v>
      </c>
      <c r="Q24071" s="19" t="s">
        <v>200</v>
      </c>
      <c r="R24071" s="19" t="s">
        <v>43</v>
      </c>
      <c r="S24071" s="19" t="s">
        <v>23830</v>
      </c>
      <c r="T24071" s="19" t="s">
        <v>12221</v>
      </c>
      <c r="U24071" s="37" t="s">
        <v>28</v>
      </c>
      <c r="V24071" s="19"/>
      <c r="W24071" s="19"/>
      <c r="X24071" s="19"/>
    </row>
    <row r="24072" spans="4:24" x14ac:dyDescent="0.25">
      <c r="D24072" s="19">
        <v>15369</v>
      </c>
      <c r="E24072" s="19">
        <v>5638068</v>
      </c>
      <c r="F24072" s="19">
        <v>5638068</v>
      </c>
      <c r="G24072" s="19" t="s">
        <v>12374</v>
      </c>
      <c r="H24072" s="19" t="s">
        <v>12375</v>
      </c>
      <c r="I24072" s="19" t="s">
        <v>12153</v>
      </c>
      <c r="J24072" s="19" t="s">
        <v>23839</v>
      </c>
      <c r="K24072" s="19" t="s">
        <v>38</v>
      </c>
      <c r="L24072" s="19" t="s">
        <v>198</v>
      </c>
      <c r="M24072" s="19" t="s">
        <v>23815</v>
      </c>
      <c r="N24072" s="19" t="s">
        <v>23816</v>
      </c>
      <c r="O24072" s="20">
        <v>45943</v>
      </c>
      <c r="P24072" s="20">
        <v>47769</v>
      </c>
      <c r="Q24072" s="19" t="s">
        <v>200</v>
      </c>
      <c r="R24072" s="19" t="s">
        <v>43</v>
      </c>
      <c r="S24072" s="19" t="s">
        <v>23819</v>
      </c>
      <c r="T24072" s="19" t="s">
        <v>12221</v>
      </c>
      <c r="U24072" s="37" t="s">
        <v>28</v>
      </c>
      <c r="V24072" s="19"/>
      <c r="W24072" s="19"/>
      <c r="X24072" s="19"/>
    </row>
    <row r="24073" spans="4:24" x14ac:dyDescent="0.25">
      <c r="D24073" s="19">
        <v>0</v>
      </c>
      <c r="E24073" s="19">
        <v>5638034</v>
      </c>
      <c r="F24073" s="19">
        <v>5638034</v>
      </c>
      <c r="G24073" s="19" t="s">
        <v>12239</v>
      </c>
      <c r="H24073" s="19" t="s">
        <v>12240</v>
      </c>
      <c r="I24073" s="19" t="s">
        <v>12153</v>
      </c>
      <c r="J24073" s="19" t="s">
        <v>23818</v>
      </c>
      <c r="K24073" s="19" t="s">
        <v>38</v>
      </c>
      <c r="L24073" s="19" t="s">
        <v>198</v>
      </c>
      <c r="M24073" s="19" t="s">
        <v>23815</v>
      </c>
      <c r="N24073" s="19" t="s">
        <v>23816</v>
      </c>
      <c r="O24073" s="20">
        <v>45943</v>
      </c>
      <c r="P24073" s="20">
        <v>47769</v>
      </c>
      <c r="Q24073" s="19" t="s">
        <v>200</v>
      </c>
      <c r="R24073" s="19" t="s">
        <v>43</v>
      </c>
      <c r="S24073" s="19" t="s">
        <v>23819</v>
      </c>
      <c r="T24073" s="19" t="s">
        <v>12221</v>
      </c>
      <c r="U24073" s="37" t="s">
        <v>28</v>
      </c>
      <c r="V24073" s="19"/>
      <c r="W24073" s="19"/>
      <c r="X24073" s="19"/>
    </row>
    <row r="24074" spans="4:24" x14ac:dyDescent="0.25">
      <c r="D24074" s="19">
        <v>10882</v>
      </c>
      <c r="E24074" s="19">
        <v>5709078</v>
      </c>
      <c r="F24074" s="19">
        <v>5709078</v>
      </c>
      <c r="G24074" s="19" t="s">
        <v>12164</v>
      </c>
      <c r="H24074" s="19" t="s">
        <v>12160</v>
      </c>
      <c r="I24074" s="19" t="s">
        <v>12161</v>
      </c>
      <c r="J24074" s="19" t="s">
        <v>23820</v>
      </c>
      <c r="K24074" s="19" t="s">
        <v>38</v>
      </c>
      <c r="L24074" s="19" t="s">
        <v>198</v>
      </c>
      <c r="M24074" s="19" t="s">
        <v>23815</v>
      </c>
      <c r="N24074" s="19" t="s">
        <v>23816</v>
      </c>
      <c r="O24074" s="20">
        <v>45943</v>
      </c>
      <c r="P24074" s="20">
        <v>47769</v>
      </c>
      <c r="Q24074" s="19" t="s">
        <v>200</v>
      </c>
      <c r="R24074" s="19" t="s">
        <v>43</v>
      </c>
      <c r="S24074" s="19" t="s">
        <v>38</v>
      </c>
      <c r="T24074" s="19" t="s">
        <v>23821</v>
      </c>
      <c r="U24074" s="37" t="s">
        <v>28</v>
      </c>
      <c r="V24074" s="19"/>
      <c r="W24074" s="19"/>
      <c r="X24074" s="19"/>
    </row>
    <row r="24075" spans="4:24" x14ac:dyDescent="0.25">
      <c r="D24075" s="19">
        <v>10983</v>
      </c>
      <c r="E24075" s="19">
        <v>0</v>
      </c>
      <c r="F24075" s="19">
        <v>0</v>
      </c>
      <c r="G24075" s="19" t="s">
        <v>12287</v>
      </c>
      <c r="H24075" s="19" t="s">
        <v>12229</v>
      </c>
      <c r="I24075" s="19" t="s">
        <v>12230</v>
      </c>
      <c r="J24075" s="19" t="s">
        <v>23822</v>
      </c>
      <c r="K24075" s="19" t="s">
        <v>38</v>
      </c>
      <c r="L24075" s="19" t="s">
        <v>198</v>
      </c>
      <c r="M24075" s="19" t="s">
        <v>23815</v>
      </c>
      <c r="N24075" s="19" t="s">
        <v>23816</v>
      </c>
      <c r="O24075" s="20">
        <v>45943</v>
      </c>
      <c r="P24075" s="20">
        <v>47769</v>
      </c>
      <c r="Q24075" s="19" t="s">
        <v>200</v>
      </c>
      <c r="R24075" s="19" t="s">
        <v>43</v>
      </c>
      <c r="S24075" s="19" t="s">
        <v>38</v>
      </c>
      <c r="T24075" s="19" t="s">
        <v>23823</v>
      </c>
      <c r="U24075" s="37" t="s">
        <v>28</v>
      </c>
      <c r="V24075" s="19"/>
      <c r="W24075" s="19"/>
      <c r="X24075" s="19"/>
    </row>
    <row r="24076" spans="4:24" x14ac:dyDescent="0.25">
      <c r="D24076" s="19">
        <v>15384</v>
      </c>
      <c r="E24076" s="19">
        <v>5638072</v>
      </c>
      <c r="F24076" s="19">
        <v>5638072</v>
      </c>
      <c r="G24076" s="19" t="s">
        <v>12360</v>
      </c>
      <c r="H24076" s="19" t="s">
        <v>12361</v>
      </c>
      <c r="I24076" s="19" t="s">
        <v>12153</v>
      </c>
      <c r="J24076" s="19" t="s">
        <v>23826</v>
      </c>
      <c r="K24076" s="19" t="s">
        <v>38</v>
      </c>
      <c r="L24076" s="19" t="s">
        <v>198</v>
      </c>
      <c r="M24076" s="19" t="s">
        <v>23815</v>
      </c>
      <c r="N24076" s="19" t="s">
        <v>23816</v>
      </c>
      <c r="O24076" s="20">
        <v>45943</v>
      </c>
      <c r="P24076" s="20">
        <v>47769</v>
      </c>
      <c r="Q24076" s="19" t="s">
        <v>200</v>
      </c>
      <c r="R24076" s="19" t="s">
        <v>43</v>
      </c>
      <c r="S24076" s="19" t="s">
        <v>23819</v>
      </c>
      <c r="T24076" s="19" t="s">
        <v>12221</v>
      </c>
      <c r="U24076" s="37" t="s">
        <v>28</v>
      </c>
      <c r="V24076" s="19"/>
      <c r="W24076" s="19"/>
      <c r="X24076" s="19"/>
    </row>
    <row r="24077" spans="4:24" x14ac:dyDescent="0.25">
      <c r="D24077" s="19">
        <v>16296</v>
      </c>
      <c r="E24077" s="19">
        <v>0</v>
      </c>
      <c r="F24077" s="19">
        <v>0</v>
      </c>
      <c r="G24077" s="19" t="s">
        <v>12301</v>
      </c>
      <c r="H24077" s="19" t="s">
        <v>12229</v>
      </c>
      <c r="I24077" s="19" t="s">
        <v>12230</v>
      </c>
      <c r="J24077" s="19" t="s">
        <v>23822</v>
      </c>
      <c r="K24077" s="19" t="s">
        <v>38</v>
      </c>
      <c r="L24077" s="19" t="s">
        <v>198</v>
      </c>
      <c r="M24077" s="19" t="s">
        <v>23815</v>
      </c>
      <c r="N24077" s="19" t="s">
        <v>23816</v>
      </c>
      <c r="O24077" s="20">
        <v>45943</v>
      </c>
      <c r="P24077" s="20">
        <v>47769</v>
      </c>
      <c r="Q24077" s="19" t="s">
        <v>200</v>
      </c>
      <c r="R24077" s="19" t="s">
        <v>43</v>
      </c>
      <c r="S24077" s="19" t="s">
        <v>38</v>
      </c>
      <c r="T24077" s="19" t="s">
        <v>23823</v>
      </c>
      <c r="U24077" s="37" t="s">
        <v>28</v>
      </c>
      <c r="V24077" s="19"/>
      <c r="W24077" s="19"/>
      <c r="X24077" s="19"/>
    </row>
    <row r="24078" spans="4:24" x14ac:dyDescent="0.25">
      <c r="D24078" s="19">
        <v>16298</v>
      </c>
      <c r="E24078" s="19">
        <v>0</v>
      </c>
      <c r="F24078" s="19">
        <v>0</v>
      </c>
      <c r="G24078" s="19" t="s">
        <v>12228</v>
      </c>
      <c r="H24078" s="19" t="s">
        <v>12229</v>
      </c>
      <c r="I24078" s="19" t="s">
        <v>12230</v>
      </c>
      <c r="J24078" s="19" t="s">
        <v>23822</v>
      </c>
      <c r="K24078" s="19" t="s">
        <v>38</v>
      </c>
      <c r="L24078" s="19" t="s">
        <v>198</v>
      </c>
      <c r="M24078" s="19" t="s">
        <v>23815</v>
      </c>
      <c r="N24078" s="19" t="s">
        <v>23816</v>
      </c>
      <c r="O24078" s="20">
        <v>45943</v>
      </c>
      <c r="P24078" s="20">
        <v>47769</v>
      </c>
      <c r="Q24078" s="19" t="s">
        <v>200</v>
      </c>
      <c r="R24078" s="19" t="s">
        <v>43</v>
      </c>
      <c r="S24078" s="19" t="s">
        <v>38</v>
      </c>
      <c r="T24078" s="19" t="s">
        <v>23823</v>
      </c>
      <c r="U24078" s="37" t="s">
        <v>28</v>
      </c>
      <c r="V24078" s="19"/>
      <c r="W24078" s="19"/>
      <c r="X24078" s="19"/>
    </row>
    <row r="24079" spans="4:24" x14ac:dyDescent="0.25">
      <c r="D24079" s="19">
        <v>15383</v>
      </c>
      <c r="E24079" s="19">
        <v>5638071</v>
      </c>
      <c r="F24079" s="19">
        <v>5638071</v>
      </c>
      <c r="G24079" s="19" t="s">
        <v>12310</v>
      </c>
      <c r="H24079" s="19" t="s">
        <v>12311</v>
      </c>
      <c r="I24079" s="19" t="s">
        <v>12153</v>
      </c>
      <c r="J24079" s="19" t="s">
        <v>23826</v>
      </c>
      <c r="K24079" s="19" t="s">
        <v>38</v>
      </c>
      <c r="L24079" s="19" t="s">
        <v>198</v>
      </c>
      <c r="M24079" s="19" t="s">
        <v>23815</v>
      </c>
      <c r="N24079" s="19" t="s">
        <v>23816</v>
      </c>
      <c r="O24079" s="20">
        <v>45943</v>
      </c>
      <c r="P24079" s="20">
        <v>47769</v>
      </c>
      <c r="Q24079" s="19" t="s">
        <v>200</v>
      </c>
      <c r="R24079" s="19" t="s">
        <v>43</v>
      </c>
      <c r="S24079" s="19" t="s">
        <v>23819</v>
      </c>
      <c r="T24079" s="19" t="s">
        <v>12221</v>
      </c>
      <c r="U24079" s="37" t="s">
        <v>28</v>
      </c>
      <c r="V24079" s="19"/>
      <c r="W24079" s="19"/>
      <c r="X24079" s="19"/>
    </row>
    <row r="24080" spans="4:24" x14ac:dyDescent="0.25">
      <c r="D24080" s="19">
        <v>10130</v>
      </c>
      <c r="E24080" s="19">
        <v>5709085</v>
      </c>
      <c r="F24080" s="19">
        <v>5709085</v>
      </c>
      <c r="G24080" s="19" t="s">
        <v>12319</v>
      </c>
      <c r="H24080" s="19" t="s">
        <v>12160</v>
      </c>
      <c r="I24080" s="19" t="s">
        <v>12161</v>
      </c>
      <c r="J24080" s="19" t="s">
        <v>23820</v>
      </c>
      <c r="K24080" s="19" t="s">
        <v>38</v>
      </c>
      <c r="L24080" s="19" t="s">
        <v>198</v>
      </c>
      <c r="M24080" s="19" t="s">
        <v>23815</v>
      </c>
      <c r="N24080" s="19" t="s">
        <v>23816</v>
      </c>
      <c r="O24080" s="20">
        <v>45943</v>
      </c>
      <c r="P24080" s="20">
        <v>47769</v>
      </c>
      <c r="Q24080" s="19" t="s">
        <v>200</v>
      </c>
      <c r="R24080" s="19" t="s">
        <v>43</v>
      </c>
      <c r="S24080" s="19" t="s">
        <v>38</v>
      </c>
      <c r="T24080" s="19" t="s">
        <v>23821</v>
      </c>
      <c r="U24080" s="37" t="s">
        <v>28</v>
      </c>
      <c r="V24080" s="19"/>
      <c r="W24080" s="19"/>
      <c r="X24080" s="19"/>
    </row>
    <row r="24081" spans="4:24" x14ac:dyDescent="0.25">
      <c r="D24081" s="19">
        <v>15382</v>
      </c>
      <c r="E24081" s="19">
        <v>5638070</v>
      </c>
      <c r="F24081" s="19">
        <v>5638070</v>
      </c>
      <c r="G24081" s="19" t="s">
        <v>12306</v>
      </c>
      <c r="H24081" s="19" t="s">
        <v>12307</v>
      </c>
      <c r="I24081" s="19" t="s">
        <v>12153</v>
      </c>
      <c r="J24081" s="19" t="s">
        <v>23826</v>
      </c>
      <c r="K24081" s="19" t="s">
        <v>38</v>
      </c>
      <c r="L24081" s="19" t="s">
        <v>198</v>
      </c>
      <c r="M24081" s="19" t="s">
        <v>23815</v>
      </c>
      <c r="N24081" s="19" t="s">
        <v>23816</v>
      </c>
      <c r="O24081" s="20">
        <v>45943</v>
      </c>
      <c r="P24081" s="20">
        <v>47769</v>
      </c>
      <c r="Q24081" s="19" t="s">
        <v>200</v>
      </c>
      <c r="R24081" s="19" t="s">
        <v>43</v>
      </c>
      <c r="S24081" s="19" t="s">
        <v>23819</v>
      </c>
      <c r="T24081" s="19" t="s">
        <v>12221</v>
      </c>
      <c r="U24081" s="37" t="s">
        <v>28</v>
      </c>
      <c r="V24081" s="19"/>
      <c r="W24081" s="19"/>
      <c r="X24081" s="19"/>
    </row>
    <row r="24082" spans="4:24" x14ac:dyDescent="0.25">
      <c r="D24082" s="19">
        <v>0</v>
      </c>
      <c r="E24082" s="19">
        <v>5638008</v>
      </c>
      <c r="F24082" s="19">
        <v>5638008</v>
      </c>
      <c r="G24082" s="19" t="s">
        <v>12208</v>
      </c>
      <c r="H24082" s="19" t="s">
        <v>12209</v>
      </c>
      <c r="I24082" s="19" t="s">
        <v>12153</v>
      </c>
      <c r="J24082" s="19" t="s">
        <v>23840</v>
      </c>
      <c r="K24082" s="19" t="s">
        <v>38</v>
      </c>
      <c r="L24082" s="19" t="s">
        <v>198</v>
      </c>
      <c r="M24082" s="19" t="s">
        <v>23815</v>
      </c>
      <c r="N24082" s="19" t="s">
        <v>23816</v>
      </c>
      <c r="O24082" s="20">
        <v>45943</v>
      </c>
      <c r="P24082" s="20">
        <v>47769</v>
      </c>
      <c r="Q24082" s="19" t="s">
        <v>200</v>
      </c>
      <c r="R24082" s="19" t="s">
        <v>43</v>
      </c>
      <c r="S24082" s="19" t="s">
        <v>23830</v>
      </c>
      <c r="T24082" s="19" t="s">
        <v>12221</v>
      </c>
      <c r="U24082" s="37" t="s">
        <v>28</v>
      </c>
      <c r="V24082" s="19"/>
      <c r="W24082" s="19"/>
      <c r="X24082" s="19"/>
    </row>
    <row r="24083" spans="4:24" x14ac:dyDescent="0.25">
      <c r="D24083" s="19">
        <v>15386</v>
      </c>
      <c r="E24083" s="19">
        <v>5638074</v>
      </c>
      <c r="F24083" s="19">
        <v>5638074</v>
      </c>
      <c r="G24083" s="19" t="s">
        <v>12391</v>
      </c>
      <c r="H24083" s="19" t="s">
        <v>12392</v>
      </c>
      <c r="I24083" s="19" t="s">
        <v>12153</v>
      </c>
      <c r="J24083" s="19" t="s">
        <v>23826</v>
      </c>
      <c r="K24083" s="19" t="s">
        <v>38</v>
      </c>
      <c r="L24083" s="19" t="s">
        <v>198</v>
      </c>
      <c r="M24083" s="19" t="s">
        <v>23815</v>
      </c>
      <c r="N24083" s="19" t="s">
        <v>23816</v>
      </c>
      <c r="O24083" s="20">
        <v>45943</v>
      </c>
      <c r="P24083" s="20">
        <v>47769</v>
      </c>
      <c r="Q24083" s="19" t="s">
        <v>200</v>
      </c>
      <c r="R24083" s="19" t="s">
        <v>43</v>
      </c>
      <c r="S24083" s="19" t="s">
        <v>23819</v>
      </c>
      <c r="T24083" s="19" t="s">
        <v>12221</v>
      </c>
      <c r="U24083" s="37" t="s">
        <v>28</v>
      </c>
      <c r="V24083" s="19"/>
      <c r="W24083" s="19"/>
      <c r="X24083" s="19"/>
    </row>
    <row r="24084" spans="4:24" x14ac:dyDescent="0.25">
      <c r="D24084" s="19">
        <v>10881</v>
      </c>
      <c r="E24084" s="19">
        <v>5706164</v>
      </c>
      <c r="F24084" s="19">
        <v>5706164</v>
      </c>
      <c r="G24084" s="19" t="s">
        <v>12340</v>
      </c>
      <c r="H24084" s="19" t="s">
        <v>12341</v>
      </c>
      <c r="I24084" s="19" t="s">
        <v>12167</v>
      </c>
      <c r="J24084" s="19" t="s">
        <v>41</v>
      </c>
      <c r="K24084" s="19" t="s">
        <v>38</v>
      </c>
      <c r="L24084" s="19" t="s">
        <v>198</v>
      </c>
      <c r="M24084" s="19" t="s">
        <v>23815</v>
      </c>
      <c r="N24084" s="19" t="s">
        <v>23816</v>
      </c>
      <c r="O24084" s="20">
        <v>45943</v>
      </c>
      <c r="P24084" s="20">
        <v>47769</v>
      </c>
      <c r="Q24084" s="19" t="s">
        <v>200</v>
      </c>
      <c r="R24084" s="19" t="s">
        <v>43</v>
      </c>
      <c r="S24084" s="19" t="s">
        <v>38</v>
      </c>
      <c r="T24084" s="19" t="s">
        <v>23817</v>
      </c>
      <c r="U24084" s="37" t="s">
        <v>28</v>
      </c>
      <c r="V24084" s="19"/>
      <c r="W24084" s="19"/>
      <c r="X24084" s="19"/>
    </row>
    <row r="24085" spans="4:24" x14ac:dyDescent="0.25">
      <c r="D24085" s="19">
        <v>15393</v>
      </c>
      <c r="E24085" s="19">
        <v>5638059</v>
      </c>
      <c r="F24085" s="19">
        <v>5638059</v>
      </c>
      <c r="G24085" s="19" t="s">
        <v>12246</v>
      </c>
      <c r="H24085" s="19" t="s">
        <v>12247</v>
      </c>
      <c r="I24085" s="19" t="s">
        <v>12153</v>
      </c>
      <c r="J24085" s="19" t="s">
        <v>23827</v>
      </c>
      <c r="K24085" s="19" t="s">
        <v>38</v>
      </c>
      <c r="L24085" s="19" t="s">
        <v>198</v>
      </c>
      <c r="M24085" s="19" t="s">
        <v>23815</v>
      </c>
      <c r="N24085" s="19" t="s">
        <v>23816</v>
      </c>
      <c r="O24085" s="20">
        <v>45943</v>
      </c>
      <c r="P24085" s="20">
        <v>47769</v>
      </c>
      <c r="Q24085" s="19" t="s">
        <v>200</v>
      </c>
      <c r="R24085" s="19" t="s">
        <v>43</v>
      </c>
      <c r="S24085" s="19" t="s">
        <v>23825</v>
      </c>
      <c r="T24085" s="19" t="s">
        <v>12221</v>
      </c>
      <c r="U24085" s="37" t="s">
        <v>28</v>
      </c>
      <c r="V24085" s="19"/>
      <c r="W24085" s="19"/>
      <c r="X24085" s="19"/>
    </row>
    <row r="24086" spans="4:24" x14ac:dyDescent="0.25">
      <c r="D24086" s="19">
        <v>15378</v>
      </c>
      <c r="E24086" s="19">
        <v>5638064</v>
      </c>
      <c r="F24086" s="19">
        <v>5638064</v>
      </c>
      <c r="G24086" s="19" t="s">
        <v>12317</v>
      </c>
      <c r="H24086" s="19" t="s">
        <v>12318</v>
      </c>
      <c r="I24086" s="19" t="s">
        <v>12153</v>
      </c>
      <c r="J24086" s="19" t="s">
        <v>23833</v>
      </c>
      <c r="K24086" s="19" t="s">
        <v>38</v>
      </c>
      <c r="L24086" s="19" t="s">
        <v>198</v>
      </c>
      <c r="M24086" s="19" t="s">
        <v>23815</v>
      </c>
      <c r="N24086" s="19" t="s">
        <v>23816</v>
      </c>
      <c r="O24086" s="20">
        <v>45943</v>
      </c>
      <c r="P24086" s="20">
        <v>47769</v>
      </c>
      <c r="Q24086" s="19" t="s">
        <v>200</v>
      </c>
      <c r="R24086" s="19" t="s">
        <v>43</v>
      </c>
      <c r="S24086" s="19" t="s">
        <v>23825</v>
      </c>
      <c r="T24086" s="19" t="s">
        <v>12221</v>
      </c>
      <c r="U24086" s="37" t="s">
        <v>28</v>
      </c>
      <c r="V24086" s="19"/>
      <c r="W24086" s="19"/>
      <c r="X24086" s="19"/>
    </row>
    <row r="24087" spans="4:24" x14ac:dyDescent="0.25">
      <c r="D24087" s="19">
        <v>13737</v>
      </c>
      <c r="E24087" s="19">
        <v>0</v>
      </c>
      <c r="F24087" s="19">
        <v>0</v>
      </c>
      <c r="G24087" s="19" t="s">
        <v>12178</v>
      </c>
      <c r="H24087" s="19" t="s">
        <v>12179</v>
      </c>
      <c r="I24087" s="19" t="s">
        <v>12172</v>
      </c>
      <c r="J24087" s="19" t="s">
        <v>23709</v>
      </c>
      <c r="K24087" s="19" t="s">
        <v>38</v>
      </c>
      <c r="L24087" s="19" t="s">
        <v>198</v>
      </c>
      <c r="M24087" s="19" t="s">
        <v>23815</v>
      </c>
      <c r="N24087" s="19" t="s">
        <v>23816</v>
      </c>
      <c r="O24087" s="20">
        <v>45943</v>
      </c>
      <c r="P24087" s="20">
        <v>47769</v>
      </c>
      <c r="Q24087" s="19" t="s">
        <v>200</v>
      </c>
      <c r="R24087" s="19" t="s">
        <v>43</v>
      </c>
      <c r="S24087" s="19" t="s">
        <v>38</v>
      </c>
      <c r="T24087" s="19" t="s">
        <v>23668</v>
      </c>
      <c r="U24087" s="37" t="s">
        <v>28</v>
      </c>
      <c r="V24087" s="19"/>
      <c r="W24087" s="19"/>
      <c r="X24087" s="19"/>
    </row>
    <row r="24088" spans="4:24" x14ac:dyDescent="0.25">
      <c r="D24088" s="19">
        <v>10124</v>
      </c>
      <c r="E24088" s="19">
        <v>5709079</v>
      </c>
      <c r="F24088" s="19">
        <v>5709079</v>
      </c>
      <c r="G24088" s="19" t="s">
        <v>12159</v>
      </c>
      <c r="H24088" s="19" t="s">
        <v>12160</v>
      </c>
      <c r="I24088" s="19" t="s">
        <v>12161</v>
      </c>
      <c r="J24088" s="19" t="s">
        <v>23820</v>
      </c>
      <c r="K24088" s="19" t="s">
        <v>38</v>
      </c>
      <c r="L24088" s="19" t="s">
        <v>198</v>
      </c>
      <c r="M24088" s="19" t="s">
        <v>23815</v>
      </c>
      <c r="N24088" s="19" t="s">
        <v>23816</v>
      </c>
      <c r="O24088" s="20">
        <v>45943</v>
      </c>
      <c r="P24088" s="20">
        <v>47769</v>
      </c>
      <c r="Q24088" s="19" t="s">
        <v>200</v>
      </c>
      <c r="R24088" s="19" t="s">
        <v>43</v>
      </c>
      <c r="S24088" s="19" t="s">
        <v>38</v>
      </c>
      <c r="T24088" s="19" t="s">
        <v>23821</v>
      </c>
      <c r="U24088" s="37" t="s">
        <v>28</v>
      </c>
      <c r="V24088" s="19"/>
      <c r="W24088" s="19"/>
      <c r="X24088" s="19"/>
    </row>
    <row r="24089" spans="4:24" x14ac:dyDescent="0.25">
      <c r="D24089" s="19">
        <v>10097</v>
      </c>
      <c r="E24089" s="19">
        <v>5706162</v>
      </c>
      <c r="F24089" s="19">
        <v>5706162</v>
      </c>
      <c r="G24089" s="19" t="s">
        <v>12314</v>
      </c>
      <c r="H24089" s="19" t="s">
        <v>12315</v>
      </c>
      <c r="I24089" s="19" t="s">
        <v>12167</v>
      </c>
      <c r="J24089" s="19" t="s">
        <v>41</v>
      </c>
      <c r="K24089" s="19" t="s">
        <v>38</v>
      </c>
      <c r="L24089" s="19" t="s">
        <v>198</v>
      </c>
      <c r="M24089" s="19" t="s">
        <v>23815</v>
      </c>
      <c r="N24089" s="19" t="s">
        <v>23816</v>
      </c>
      <c r="O24089" s="20">
        <v>45943</v>
      </c>
      <c r="P24089" s="20">
        <v>47769</v>
      </c>
      <c r="Q24089" s="19" t="s">
        <v>200</v>
      </c>
      <c r="R24089" s="19" t="s">
        <v>43</v>
      </c>
      <c r="S24089" s="19" t="s">
        <v>38</v>
      </c>
      <c r="T24089" s="19" t="s">
        <v>23817</v>
      </c>
      <c r="U24089" s="37" t="s">
        <v>28</v>
      </c>
      <c r="V24089" s="19"/>
      <c r="W24089" s="19"/>
      <c r="X24089" s="19"/>
    </row>
    <row r="24090" spans="4:24" x14ac:dyDescent="0.25">
      <c r="D24090" s="19">
        <v>13750</v>
      </c>
      <c r="E24090" s="19">
        <v>0</v>
      </c>
      <c r="F24090" s="19">
        <v>0</v>
      </c>
      <c r="G24090" s="19" t="s">
        <v>12320</v>
      </c>
      <c r="H24090" s="19" t="s">
        <v>12321</v>
      </c>
      <c r="I24090" s="19" t="s">
        <v>12172</v>
      </c>
      <c r="J24090" s="19" t="s">
        <v>23709</v>
      </c>
      <c r="K24090" s="19" t="s">
        <v>38</v>
      </c>
      <c r="L24090" s="19" t="s">
        <v>198</v>
      </c>
      <c r="M24090" s="19" t="s">
        <v>23815</v>
      </c>
      <c r="N24090" s="19" t="s">
        <v>23816</v>
      </c>
      <c r="O24090" s="20">
        <v>45943</v>
      </c>
      <c r="P24090" s="20">
        <v>47769</v>
      </c>
      <c r="Q24090" s="19" t="s">
        <v>200</v>
      </c>
      <c r="R24090" s="19" t="s">
        <v>43</v>
      </c>
      <c r="S24090" s="19" t="s">
        <v>38</v>
      </c>
      <c r="T24090" s="19" t="s">
        <v>23668</v>
      </c>
      <c r="U24090" s="37" t="s">
        <v>28</v>
      </c>
      <c r="V24090" s="19"/>
      <c r="W24090" s="19"/>
      <c r="X24090" s="19"/>
    </row>
    <row r="24091" spans="4:24" x14ac:dyDescent="0.25">
      <c r="D24091" s="19">
        <v>13738</v>
      </c>
      <c r="E24091" s="19">
        <v>0</v>
      </c>
      <c r="F24091" s="19">
        <v>0</v>
      </c>
      <c r="G24091" s="19" t="s">
        <v>12322</v>
      </c>
      <c r="H24091" s="19" t="s">
        <v>12323</v>
      </c>
      <c r="I24091" s="19" t="s">
        <v>12172</v>
      </c>
      <c r="J24091" s="19" t="s">
        <v>23709</v>
      </c>
      <c r="K24091" s="19" t="s">
        <v>38</v>
      </c>
      <c r="L24091" s="19" t="s">
        <v>198</v>
      </c>
      <c r="M24091" s="19" t="s">
        <v>23815</v>
      </c>
      <c r="N24091" s="19" t="s">
        <v>23816</v>
      </c>
      <c r="O24091" s="20">
        <v>45943</v>
      </c>
      <c r="P24091" s="20">
        <v>47769</v>
      </c>
      <c r="Q24091" s="19" t="s">
        <v>200</v>
      </c>
      <c r="R24091" s="19" t="s">
        <v>43</v>
      </c>
      <c r="S24091" s="19" t="s">
        <v>38</v>
      </c>
      <c r="T24091" s="19" t="s">
        <v>23668</v>
      </c>
      <c r="U24091" s="37" t="s">
        <v>28</v>
      </c>
      <c r="V24091" s="19"/>
      <c r="W24091" s="19"/>
      <c r="X24091" s="19"/>
    </row>
    <row r="24092" spans="4:24" x14ac:dyDescent="0.25">
      <c r="D24092" s="19">
        <v>15392</v>
      </c>
      <c r="E24092" s="19">
        <v>5638060</v>
      </c>
      <c r="F24092" s="19">
        <v>5638060</v>
      </c>
      <c r="G24092" s="19" t="s">
        <v>12226</v>
      </c>
      <c r="H24092" s="19" t="s">
        <v>12227</v>
      </c>
      <c r="I24092" s="19" t="s">
        <v>12153</v>
      </c>
      <c r="J24092" s="19" t="s">
        <v>23827</v>
      </c>
      <c r="K24092" s="19" t="s">
        <v>38</v>
      </c>
      <c r="L24092" s="19" t="s">
        <v>198</v>
      </c>
      <c r="M24092" s="19" t="s">
        <v>23815</v>
      </c>
      <c r="N24092" s="19" t="s">
        <v>23816</v>
      </c>
      <c r="O24092" s="20">
        <v>45943</v>
      </c>
      <c r="P24092" s="20">
        <v>47769</v>
      </c>
      <c r="Q24092" s="19" t="s">
        <v>200</v>
      </c>
      <c r="R24092" s="19" t="s">
        <v>43</v>
      </c>
      <c r="S24092" s="19" t="s">
        <v>23825</v>
      </c>
      <c r="T24092" s="19" t="s">
        <v>12221</v>
      </c>
      <c r="U24092" s="37" t="s">
        <v>28</v>
      </c>
      <c r="V24092" s="19"/>
      <c r="W24092" s="19"/>
      <c r="X24092" s="19"/>
    </row>
    <row r="24093" spans="4:24" x14ac:dyDescent="0.25">
      <c r="D24093" s="19">
        <v>10127</v>
      </c>
      <c r="E24093" s="19">
        <v>5709082</v>
      </c>
      <c r="F24093" s="19">
        <v>5709082</v>
      </c>
      <c r="G24093" s="19" t="s">
        <v>12334</v>
      </c>
      <c r="H24093" s="19" t="s">
        <v>12160</v>
      </c>
      <c r="I24093" s="19" t="s">
        <v>12161</v>
      </c>
      <c r="J24093" s="19" t="s">
        <v>23820</v>
      </c>
      <c r="K24093" s="19" t="s">
        <v>38</v>
      </c>
      <c r="L24093" s="19" t="s">
        <v>198</v>
      </c>
      <c r="M24093" s="19" t="s">
        <v>23815</v>
      </c>
      <c r="N24093" s="19" t="s">
        <v>23816</v>
      </c>
      <c r="O24093" s="20">
        <v>45943</v>
      </c>
      <c r="P24093" s="20">
        <v>47769</v>
      </c>
      <c r="Q24093" s="19" t="s">
        <v>200</v>
      </c>
      <c r="R24093" s="19" t="s">
        <v>43</v>
      </c>
      <c r="S24093" s="19" t="s">
        <v>38</v>
      </c>
      <c r="T24093" s="19" t="s">
        <v>23821</v>
      </c>
      <c r="U24093" s="37" t="s">
        <v>28</v>
      </c>
      <c r="V24093" s="19"/>
      <c r="W24093" s="19"/>
      <c r="X24093" s="19"/>
    </row>
    <row r="24094" spans="4:24" x14ac:dyDescent="0.25">
      <c r="D24094" s="19">
        <v>10098</v>
      </c>
      <c r="E24094" s="19">
        <v>5706163</v>
      </c>
      <c r="F24094" s="19">
        <v>5706163</v>
      </c>
      <c r="G24094" s="19" t="s">
        <v>12186</v>
      </c>
      <c r="H24094" s="19" t="s">
        <v>12187</v>
      </c>
      <c r="I24094" s="19" t="s">
        <v>12167</v>
      </c>
      <c r="J24094" s="19" t="s">
        <v>41</v>
      </c>
      <c r="K24094" s="19" t="s">
        <v>38</v>
      </c>
      <c r="L24094" s="19" t="s">
        <v>198</v>
      </c>
      <c r="M24094" s="19" t="s">
        <v>23815</v>
      </c>
      <c r="N24094" s="19" t="s">
        <v>23816</v>
      </c>
      <c r="O24094" s="20">
        <v>45943</v>
      </c>
      <c r="P24094" s="20">
        <v>47769</v>
      </c>
      <c r="Q24094" s="19" t="s">
        <v>200</v>
      </c>
      <c r="R24094" s="19" t="s">
        <v>43</v>
      </c>
      <c r="S24094" s="19" t="s">
        <v>38</v>
      </c>
      <c r="T24094" s="19" t="s">
        <v>23817</v>
      </c>
      <c r="U24094" s="37" t="s">
        <v>28</v>
      </c>
      <c r="V24094" s="19"/>
      <c r="W24094" s="19"/>
      <c r="X24094" s="19"/>
    </row>
    <row r="24095" spans="4:24" x14ac:dyDescent="0.25">
      <c r="D24095" s="19">
        <v>10987</v>
      </c>
      <c r="E24095" s="19">
        <v>0</v>
      </c>
      <c r="F24095" s="19">
        <v>0</v>
      </c>
      <c r="G24095" s="19" t="s">
        <v>12292</v>
      </c>
      <c r="H24095" s="19" t="s">
        <v>12229</v>
      </c>
      <c r="I24095" s="19" t="s">
        <v>12230</v>
      </c>
      <c r="J24095" s="19" t="s">
        <v>23822</v>
      </c>
      <c r="K24095" s="19" t="s">
        <v>38</v>
      </c>
      <c r="L24095" s="19" t="s">
        <v>198</v>
      </c>
      <c r="M24095" s="19" t="s">
        <v>23815</v>
      </c>
      <c r="N24095" s="19" t="s">
        <v>23816</v>
      </c>
      <c r="O24095" s="20">
        <v>45943</v>
      </c>
      <c r="P24095" s="20">
        <v>47769</v>
      </c>
      <c r="Q24095" s="19" t="s">
        <v>200</v>
      </c>
      <c r="R24095" s="19" t="s">
        <v>43</v>
      </c>
      <c r="S24095" s="19" t="s">
        <v>38</v>
      </c>
      <c r="T24095" s="19" t="s">
        <v>23823</v>
      </c>
      <c r="U24095" s="37" t="s">
        <v>28</v>
      </c>
      <c r="V24095" s="19"/>
      <c r="W24095" s="19"/>
      <c r="X24095" s="19"/>
    </row>
    <row r="24096" spans="4:24" x14ac:dyDescent="0.25">
      <c r="D24096" s="19">
        <v>15700</v>
      </c>
      <c r="E24096" s="19">
        <v>5622002</v>
      </c>
      <c r="F24096" s="19">
        <v>5622002</v>
      </c>
      <c r="G24096" s="19" t="s">
        <v>15526</v>
      </c>
      <c r="H24096" s="19" t="s">
        <v>15527</v>
      </c>
      <c r="I24096" s="19" t="s">
        <v>15528</v>
      </c>
      <c r="J24096" s="19" t="s">
        <v>23841</v>
      </c>
      <c r="K24096" s="19" t="s">
        <v>38</v>
      </c>
      <c r="L24096" s="19" t="s">
        <v>198</v>
      </c>
      <c r="M24096" s="19" t="s">
        <v>23842</v>
      </c>
      <c r="N24096" s="19" t="s">
        <v>23843</v>
      </c>
      <c r="O24096" s="20">
        <v>45943</v>
      </c>
      <c r="P24096" s="20">
        <v>47769</v>
      </c>
      <c r="Q24096" s="19" t="s">
        <v>200</v>
      </c>
      <c r="R24096" s="19" t="s">
        <v>43</v>
      </c>
      <c r="S24096" s="19" t="s">
        <v>23844</v>
      </c>
      <c r="T24096" s="19" t="s">
        <v>44</v>
      </c>
      <c r="U24096" s="37" t="s">
        <v>30</v>
      </c>
      <c r="V24096" s="19"/>
      <c r="W24096" s="19"/>
      <c r="X24096" s="19"/>
    </row>
    <row r="24097" spans="4:24" x14ac:dyDescent="0.25">
      <c r="D24097" s="19">
        <v>0</v>
      </c>
      <c r="E24097" s="19">
        <v>7513045</v>
      </c>
      <c r="F24097" s="19">
        <v>0</v>
      </c>
      <c r="G24097" s="19" t="s">
        <v>5658</v>
      </c>
      <c r="H24097" s="19" t="s">
        <v>5659</v>
      </c>
      <c r="I24097" s="19" t="s">
        <v>5660</v>
      </c>
      <c r="J24097" s="19" t="s">
        <v>23845</v>
      </c>
      <c r="K24097" s="19" t="s">
        <v>38</v>
      </c>
      <c r="L24097" s="19" t="s">
        <v>5662</v>
      </c>
      <c r="M24097" s="19" t="s">
        <v>23846</v>
      </c>
      <c r="N24097" s="19" t="s">
        <v>23847</v>
      </c>
      <c r="O24097" s="20">
        <v>46013</v>
      </c>
      <c r="P24097" s="20">
        <v>47839</v>
      </c>
      <c r="Q24097" s="19" t="s">
        <v>5663</v>
      </c>
      <c r="R24097" s="19" t="s">
        <v>43</v>
      </c>
      <c r="S24097" s="19" t="s">
        <v>44</v>
      </c>
      <c r="T24097" s="19" t="s">
        <v>38</v>
      </c>
      <c r="U24097" s="37" t="s">
        <v>30</v>
      </c>
      <c r="V24097" s="19"/>
      <c r="W24097" s="19"/>
      <c r="X24097" s="19"/>
    </row>
    <row r="24098" spans="4:24" x14ac:dyDescent="0.25">
      <c r="D24098" s="19">
        <v>100683</v>
      </c>
      <c r="E24098" s="19">
        <v>7513013</v>
      </c>
      <c r="F24098" s="19">
        <v>0</v>
      </c>
      <c r="G24098" s="19" t="s">
        <v>5697</v>
      </c>
      <c r="H24098" s="19" t="s">
        <v>5665</v>
      </c>
      <c r="I24098" s="19" t="s">
        <v>5660</v>
      </c>
      <c r="J24098" s="19" t="s">
        <v>23848</v>
      </c>
      <c r="K24098" s="19" t="s">
        <v>38</v>
      </c>
      <c r="L24098" s="19" t="s">
        <v>5662</v>
      </c>
      <c r="M24098" s="19" t="s">
        <v>23846</v>
      </c>
      <c r="N24098" s="19" t="s">
        <v>23847</v>
      </c>
      <c r="O24098" s="20">
        <v>46013</v>
      </c>
      <c r="P24098" s="20">
        <v>47839</v>
      </c>
      <c r="Q24098" s="19" t="s">
        <v>5663</v>
      </c>
      <c r="R24098" s="19" t="s">
        <v>43</v>
      </c>
      <c r="S24098" s="19" t="s">
        <v>44</v>
      </c>
      <c r="T24098" s="19" t="s">
        <v>38</v>
      </c>
      <c r="U24098" s="37" t="s">
        <v>30</v>
      </c>
      <c r="V24098" s="19"/>
      <c r="W24098" s="19"/>
      <c r="X24098" s="19"/>
    </row>
    <row r="24099" spans="4:24" x14ac:dyDescent="0.25">
      <c r="D24099" s="19">
        <v>100692</v>
      </c>
      <c r="E24099" s="19">
        <v>7513011</v>
      </c>
      <c r="F24099" s="19">
        <v>0</v>
      </c>
      <c r="G24099" s="19" t="s">
        <v>5702</v>
      </c>
      <c r="H24099" s="19" t="s">
        <v>5676</v>
      </c>
      <c r="I24099" s="19" t="s">
        <v>5660</v>
      </c>
      <c r="J24099" s="19" t="s">
        <v>23849</v>
      </c>
      <c r="K24099" s="19" t="s">
        <v>38</v>
      </c>
      <c r="L24099" s="19" t="s">
        <v>5662</v>
      </c>
      <c r="M24099" s="19" t="s">
        <v>23846</v>
      </c>
      <c r="N24099" s="19" t="s">
        <v>23847</v>
      </c>
      <c r="O24099" s="20">
        <v>46013</v>
      </c>
      <c r="P24099" s="20">
        <v>47839</v>
      </c>
      <c r="Q24099" s="19" t="s">
        <v>5663</v>
      </c>
      <c r="R24099" s="19" t="s">
        <v>43</v>
      </c>
      <c r="S24099" s="19" t="s">
        <v>44</v>
      </c>
      <c r="T24099" s="19" t="s">
        <v>38</v>
      </c>
      <c r="U24099" s="37" t="s">
        <v>30</v>
      </c>
      <c r="V24099" s="19"/>
      <c r="W24099" s="19"/>
      <c r="X24099" s="19"/>
    </row>
    <row r="24100" spans="4:24" x14ac:dyDescent="0.25">
      <c r="D24100" s="19">
        <v>100687</v>
      </c>
      <c r="E24100" s="19">
        <v>7513006</v>
      </c>
      <c r="F24100" s="19">
        <v>0</v>
      </c>
      <c r="G24100" s="19" t="s">
        <v>5688</v>
      </c>
      <c r="H24100" s="19" t="s">
        <v>5689</v>
      </c>
      <c r="I24100" s="19" t="s">
        <v>5660</v>
      </c>
      <c r="J24100" s="19" t="s">
        <v>23850</v>
      </c>
      <c r="K24100" s="19" t="s">
        <v>38</v>
      </c>
      <c r="L24100" s="19" t="s">
        <v>5662</v>
      </c>
      <c r="M24100" s="19" t="s">
        <v>23846</v>
      </c>
      <c r="N24100" s="19" t="s">
        <v>23847</v>
      </c>
      <c r="O24100" s="20">
        <v>46013</v>
      </c>
      <c r="P24100" s="20">
        <v>47839</v>
      </c>
      <c r="Q24100" s="19" t="s">
        <v>5663</v>
      </c>
      <c r="R24100" s="19" t="s">
        <v>43</v>
      </c>
      <c r="S24100" s="19" t="s">
        <v>44</v>
      </c>
      <c r="T24100" s="19" t="s">
        <v>38</v>
      </c>
      <c r="U24100" s="37" t="s">
        <v>30</v>
      </c>
      <c r="V24100" s="19"/>
      <c r="W24100" s="19"/>
      <c r="X24100" s="19"/>
    </row>
    <row r="24101" spans="4:24" x14ac:dyDescent="0.25">
      <c r="D24101" s="19">
        <v>100801</v>
      </c>
      <c r="E24101" s="19">
        <v>7513041</v>
      </c>
      <c r="F24101" s="19">
        <v>0</v>
      </c>
      <c r="G24101" s="19" t="s">
        <v>5678</v>
      </c>
      <c r="H24101" s="19" t="s">
        <v>5679</v>
      </c>
      <c r="I24101" s="19" t="s">
        <v>5660</v>
      </c>
      <c r="J24101" s="19" t="s">
        <v>23851</v>
      </c>
      <c r="K24101" s="19" t="s">
        <v>38</v>
      </c>
      <c r="L24101" s="19" t="s">
        <v>5662</v>
      </c>
      <c r="M24101" s="19" t="s">
        <v>23846</v>
      </c>
      <c r="N24101" s="19" t="s">
        <v>23847</v>
      </c>
      <c r="O24101" s="20">
        <v>46013</v>
      </c>
      <c r="P24101" s="20">
        <v>47839</v>
      </c>
      <c r="Q24101" s="19" t="s">
        <v>5663</v>
      </c>
      <c r="R24101" s="19" t="s">
        <v>43</v>
      </c>
      <c r="S24101" s="19" t="s">
        <v>44</v>
      </c>
      <c r="T24101" s="19" t="s">
        <v>38</v>
      </c>
      <c r="U24101" s="37" t="s">
        <v>30</v>
      </c>
      <c r="V24101" s="19"/>
      <c r="W24101" s="19"/>
      <c r="X24101" s="19"/>
    </row>
    <row r="24102" spans="4:24" x14ac:dyDescent="0.25">
      <c r="D24102" s="19">
        <v>100695</v>
      </c>
      <c r="E24102" s="19">
        <v>7513012</v>
      </c>
      <c r="F24102" s="19">
        <v>0</v>
      </c>
      <c r="G24102" s="19" t="s">
        <v>5699</v>
      </c>
      <c r="H24102" s="19" t="s">
        <v>5700</v>
      </c>
      <c r="I24102" s="19" t="s">
        <v>5660</v>
      </c>
      <c r="J24102" s="19" t="s">
        <v>23852</v>
      </c>
      <c r="K24102" s="19" t="s">
        <v>38</v>
      </c>
      <c r="L24102" s="19" t="s">
        <v>5662</v>
      </c>
      <c r="M24102" s="19" t="s">
        <v>23846</v>
      </c>
      <c r="N24102" s="19" t="s">
        <v>23847</v>
      </c>
      <c r="O24102" s="20">
        <v>46013</v>
      </c>
      <c r="P24102" s="20">
        <v>47839</v>
      </c>
      <c r="Q24102" s="19" t="s">
        <v>5663</v>
      </c>
      <c r="R24102" s="19" t="s">
        <v>43</v>
      </c>
      <c r="S24102" s="19" t="s">
        <v>44</v>
      </c>
      <c r="T24102" s="19" t="s">
        <v>38</v>
      </c>
      <c r="U24102" s="37" t="s">
        <v>30</v>
      </c>
      <c r="V24102" s="19"/>
      <c r="W24102" s="19"/>
      <c r="X24102" s="19"/>
    </row>
    <row r="24103" spans="4:24" x14ac:dyDescent="0.25">
      <c r="D24103" s="19">
        <v>100789</v>
      </c>
      <c r="E24103" s="19">
        <v>7513039</v>
      </c>
      <c r="F24103" s="19">
        <v>0</v>
      </c>
      <c r="G24103" s="19" t="s">
        <v>5683</v>
      </c>
      <c r="H24103" s="19" t="s">
        <v>5679</v>
      </c>
      <c r="I24103" s="19" t="s">
        <v>5660</v>
      </c>
      <c r="J24103" s="19" t="s">
        <v>23853</v>
      </c>
      <c r="K24103" s="19" t="s">
        <v>38</v>
      </c>
      <c r="L24103" s="19" t="s">
        <v>5662</v>
      </c>
      <c r="M24103" s="19" t="s">
        <v>23846</v>
      </c>
      <c r="N24103" s="19" t="s">
        <v>23847</v>
      </c>
      <c r="O24103" s="20">
        <v>46013</v>
      </c>
      <c r="P24103" s="20">
        <v>47839</v>
      </c>
      <c r="Q24103" s="19" t="s">
        <v>5663</v>
      </c>
      <c r="R24103" s="19" t="s">
        <v>43</v>
      </c>
      <c r="S24103" s="19" t="s">
        <v>44</v>
      </c>
      <c r="T24103" s="19" t="s">
        <v>38</v>
      </c>
      <c r="U24103" s="37" t="s">
        <v>30</v>
      </c>
      <c r="V24103" s="19"/>
      <c r="W24103" s="19"/>
      <c r="X24103" s="19"/>
    </row>
    <row r="24104" spans="4:24" x14ac:dyDescent="0.25">
      <c r="D24104" s="19">
        <v>101647</v>
      </c>
      <c r="E24104" s="19">
        <v>7513047</v>
      </c>
      <c r="F24104" s="19">
        <v>0</v>
      </c>
      <c r="G24104" s="19" t="s">
        <v>5709</v>
      </c>
      <c r="H24104" s="19" t="s">
        <v>5710</v>
      </c>
      <c r="I24104" s="19" t="s">
        <v>5660</v>
      </c>
      <c r="J24104" s="19" t="s">
        <v>23854</v>
      </c>
      <c r="K24104" s="19" t="s">
        <v>38</v>
      </c>
      <c r="L24104" s="19" t="s">
        <v>5662</v>
      </c>
      <c r="M24104" s="19" t="s">
        <v>23846</v>
      </c>
      <c r="N24104" s="19" t="s">
        <v>23847</v>
      </c>
      <c r="O24104" s="20">
        <v>46013</v>
      </c>
      <c r="P24104" s="20">
        <v>47839</v>
      </c>
      <c r="Q24104" s="19" t="s">
        <v>5663</v>
      </c>
      <c r="R24104" s="19" t="s">
        <v>43</v>
      </c>
      <c r="S24104" s="19" t="s">
        <v>44</v>
      </c>
      <c r="T24104" s="19" t="s">
        <v>38</v>
      </c>
      <c r="U24104" s="37" t="s">
        <v>30</v>
      </c>
      <c r="V24104" s="19"/>
      <c r="W24104" s="19"/>
      <c r="X24104" s="19"/>
    </row>
    <row r="24105" spans="4:24" x14ac:dyDescent="0.25">
      <c r="D24105" s="19">
        <v>100693</v>
      </c>
      <c r="E24105" s="19">
        <v>7513018</v>
      </c>
      <c r="F24105" s="19">
        <v>0</v>
      </c>
      <c r="G24105" s="19" t="s">
        <v>5685</v>
      </c>
      <c r="H24105" s="19" t="s">
        <v>5686</v>
      </c>
      <c r="I24105" s="19" t="s">
        <v>5660</v>
      </c>
      <c r="J24105" s="19" t="s">
        <v>23855</v>
      </c>
      <c r="K24105" s="19" t="s">
        <v>38</v>
      </c>
      <c r="L24105" s="19" t="s">
        <v>5662</v>
      </c>
      <c r="M24105" s="19" t="s">
        <v>23846</v>
      </c>
      <c r="N24105" s="19" t="s">
        <v>23847</v>
      </c>
      <c r="O24105" s="20">
        <v>46013</v>
      </c>
      <c r="P24105" s="20">
        <v>47839</v>
      </c>
      <c r="Q24105" s="19" t="s">
        <v>5663</v>
      </c>
      <c r="R24105" s="19" t="s">
        <v>43</v>
      </c>
      <c r="S24105" s="19" t="s">
        <v>44</v>
      </c>
      <c r="T24105" s="19" t="s">
        <v>38</v>
      </c>
      <c r="U24105" s="37" t="s">
        <v>30</v>
      </c>
      <c r="V24105" s="19"/>
      <c r="W24105" s="19"/>
      <c r="X24105" s="19"/>
    </row>
    <row r="24106" spans="4:24" x14ac:dyDescent="0.25">
      <c r="D24106" s="19">
        <v>100682</v>
      </c>
      <c r="E24106" s="19">
        <v>7513027</v>
      </c>
      <c r="F24106" s="19">
        <v>0</v>
      </c>
      <c r="G24106" s="19" t="s">
        <v>5664</v>
      </c>
      <c r="H24106" s="19" t="s">
        <v>5665</v>
      </c>
      <c r="I24106" s="19" t="s">
        <v>5660</v>
      </c>
      <c r="J24106" s="19" t="s">
        <v>23856</v>
      </c>
      <c r="K24106" s="19" t="s">
        <v>38</v>
      </c>
      <c r="L24106" s="19" t="s">
        <v>5662</v>
      </c>
      <c r="M24106" s="19" t="s">
        <v>23846</v>
      </c>
      <c r="N24106" s="19" t="s">
        <v>23847</v>
      </c>
      <c r="O24106" s="20">
        <v>46013</v>
      </c>
      <c r="P24106" s="20">
        <v>47839</v>
      </c>
      <c r="Q24106" s="19" t="s">
        <v>5663</v>
      </c>
      <c r="R24106" s="19" t="s">
        <v>43</v>
      </c>
      <c r="S24106" s="19" t="s">
        <v>44</v>
      </c>
      <c r="T24106" s="19" t="s">
        <v>38</v>
      </c>
      <c r="U24106" s="37" t="s">
        <v>30</v>
      </c>
      <c r="V24106" s="19"/>
      <c r="W24106" s="19"/>
      <c r="X24106" s="19"/>
    </row>
    <row r="24107" spans="4:24" x14ac:dyDescent="0.25">
      <c r="D24107" s="19">
        <v>100800</v>
      </c>
      <c r="E24107" s="19">
        <v>7513040</v>
      </c>
      <c r="F24107" s="19">
        <v>0</v>
      </c>
      <c r="G24107" s="19" t="s">
        <v>5681</v>
      </c>
      <c r="H24107" s="19" t="s">
        <v>5679</v>
      </c>
      <c r="I24107" s="19" t="s">
        <v>5660</v>
      </c>
      <c r="J24107" s="19" t="s">
        <v>23857</v>
      </c>
      <c r="K24107" s="19" t="s">
        <v>38</v>
      </c>
      <c r="L24107" s="19" t="s">
        <v>5662</v>
      </c>
      <c r="M24107" s="19" t="s">
        <v>23846</v>
      </c>
      <c r="N24107" s="19" t="s">
        <v>23847</v>
      </c>
      <c r="O24107" s="20">
        <v>46013</v>
      </c>
      <c r="P24107" s="20">
        <v>47839</v>
      </c>
      <c r="Q24107" s="19" t="s">
        <v>5663</v>
      </c>
      <c r="R24107" s="19" t="s">
        <v>43</v>
      </c>
      <c r="S24107" s="19" t="s">
        <v>44</v>
      </c>
      <c r="T24107" s="19" t="s">
        <v>38</v>
      </c>
      <c r="U24107" s="37" t="s">
        <v>30</v>
      </c>
      <c r="V24107" s="19"/>
      <c r="W24107" s="19"/>
      <c r="X24107" s="19"/>
    </row>
    <row r="24108" spans="4:24" x14ac:dyDescent="0.25">
      <c r="D24108" s="19">
        <v>100694</v>
      </c>
      <c r="E24108" s="19">
        <v>7513033</v>
      </c>
      <c r="F24108" s="19">
        <v>0</v>
      </c>
      <c r="G24108" s="19" t="s">
        <v>5667</v>
      </c>
      <c r="H24108" s="19" t="s">
        <v>5668</v>
      </c>
      <c r="I24108" s="19" t="s">
        <v>5660</v>
      </c>
      <c r="J24108" s="19" t="s">
        <v>23858</v>
      </c>
      <c r="K24108" s="19" t="s">
        <v>38</v>
      </c>
      <c r="L24108" s="19" t="s">
        <v>5662</v>
      </c>
      <c r="M24108" s="19" t="s">
        <v>23846</v>
      </c>
      <c r="N24108" s="19" t="s">
        <v>23847</v>
      </c>
      <c r="O24108" s="20">
        <v>46013</v>
      </c>
      <c r="P24108" s="20">
        <v>47839</v>
      </c>
      <c r="Q24108" s="19" t="s">
        <v>5663</v>
      </c>
      <c r="R24108" s="19" t="s">
        <v>43</v>
      </c>
      <c r="S24108" s="19" t="s">
        <v>44</v>
      </c>
      <c r="T24108" s="19" t="s">
        <v>38</v>
      </c>
      <c r="U24108" s="37" t="s">
        <v>30</v>
      </c>
      <c r="V24108" s="19"/>
      <c r="W24108" s="19"/>
      <c r="X24108" s="19"/>
    </row>
    <row r="24109" spans="4:24" x14ac:dyDescent="0.25">
      <c r="D24109" s="19">
        <v>100688</v>
      </c>
      <c r="E24109" s="19">
        <v>7513034</v>
      </c>
      <c r="F24109" s="19">
        <v>0</v>
      </c>
      <c r="G24109" s="19" t="s">
        <v>5670</v>
      </c>
      <c r="H24109" s="19" t="s">
        <v>5668</v>
      </c>
      <c r="I24109" s="19" t="s">
        <v>5660</v>
      </c>
      <c r="J24109" s="19" t="s">
        <v>23859</v>
      </c>
      <c r="K24109" s="19" t="s">
        <v>38</v>
      </c>
      <c r="L24109" s="19" t="s">
        <v>5662</v>
      </c>
      <c r="M24109" s="19" t="s">
        <v>23846</v>
      </c>
      <c r="N24109" s="19" t="s">
        <v>23847</v>
      </c>
      <c r="O24109" s="20">
        <v>46013</v>
      </c>
      <c r="P24109" s="20">
        <v>47839</v>
      </c>
      <c r="Q24109" s="19" t="s">
        <v>5663</v>
      </c>
      <c r="R24109" s="19" t="s">
        <v>43</v>
      </c>
      <c r="S24109" s="19" t="s">
        <v>44</v>
      </c>
      <c r="T24109" s="19" t="s">
        <v>38</v>
      </c>
      <c r="U24109" s="37" t="s">
        <v>30</v>
      </c>
      <c r="V24109" s="19"/>
      <c r="W24109" s="19"/>
      <c r="X24109" s="19"/>
    </row>
    <row r="24110" spans="4:24" x14ac:dyDescent="0.25">
      <c r="D24110" s="19">
        <v>100787</v>
      </c>
      <c r="E24110" s="19">
        <v>7513037</v>
      </c>
      <c r="F24110" s="19">
        <v>0</v>
      </c>
      <c r="G24110" s="19" t="s">
        <v>5707</v>
      </c>
      <c r="H24110" s="19" t="s">
        <v>5695</v>
      </c>
      <c r="I24110" s="19" t="s">
        <v>5660</v>
      </c>
      <c r="J24110" s="19" t="s">
        <v>23860</v>
      </c>
      <c r="K24110" s="19" t="s">
        <v>38</v>
      </c>
      <c r="L24110" s="19" t="s">
        <v>5662</v>
      </c>
      <c r="M24110" s="19" t="s">
        <v>23846</v>
      </c>
      <c r="N24110" s="19" t="s">
        <v>23847</v>
      </c>
      <c r="O24110" s="20">
        <v>46013</v>
      </c>
      <c r="P24110" s="20">
        <v>47839</v>
      </c>
      <c r="Q24110" s="19" t="s">
        <v>5663</v>
      </c>
      <c r="R24110" s="19" t="s">
        <v>43</v>
      </c>
      <c r="S24110" s="19" t="s">
        <v>44</v>
      </c>
      <c r="T24110" s="19" t="s">
        <v>38</v>
      </c>
      <c r="U24110" s="37" t="s">
        <v>30</v>
      </c>
      <c r="V24110" s="19"/>
      <c r="W24110" s="19"/>
      <c r="X24110" s="19"/>
    </row>
    <row r="24111" spans="4:24" x14ac:dyDescent="0.25">
      <c r="D24111" s="19">
        <v>0</v>
      </c>
      <c r="E24111" s="19">
        <v>7513043</v>
      </c>
      <c r="F24111" s="19">
        <v>0</v>
      </c>
      <c r="G24111" s="19" t="s">
        <v>5675</v>
      </c>
      <c r="H24111" s="19" t="s">
        <v>5676</v>
      </c>
      <c r="I24111" s="19" t="s">
        <v>5660</v>
      </c>
      <c r="J24111" s="19" t="s">
        <v>23861</v>
      </c>
      <c r="K24111" s="19" t="s">
        <v>38</v>
      </c>
      <c r="L24111" s="19" t="s">
        <v>5662</v>
      </c>
      <c r="M24111" s="19" t="s">
        <v>23846</v>
      </c>
      <c r="N24111" s="19" t="s">
        <v>23847</v>
      </c>
      <c r="O24111" s="20">
        <v>46013</v>
      </c>
      <c r="P24111" s="20">
        <v>47839</v>
      </c>
      <c r="Q24111" s="19" t="s">
        <v>5663</v>
      </c>
      <c r="R24111" s="19" t="s">
        <v>43</v>
      </c>
      <c r="S24111" s="19" t="s">
        <v>44</v>
      </c>
      <c r="T24111" s="19" t="s">
        <v>38</v>
      </c>
      <c r="U24111" s="37" t="s">
        <v>30</v>
      </c>
      <c r="V24111" s="19"/>
      <c r="W24111" s="19"/>
      <c r="X24111" s="19"/>
    </row>
    <row r="24112" spans="4:24" x14ac:dyDescent="0.25">
      <c r="D24112" s="19">
        <v>100788</v>
      </c>
      <c r="E24112" s="19">
        <v>7513038</v>
      </c>
      <c r="F24112" s="19">
        <v>0</v>
      </c>
      <c r="G24112" s="19" t="s">
        <v>5691</v>
      </c>
      <c r="H24112" s="19" t="s">
        <v>5692</v>
      </c>
      <c r="I24112" s="19" t="s">
        <v>5660</v>
      </c>
      <c r="J24112" s="19" t="s">
        <v>23862</v>
      </c>
      <c r="K24112" s="19" t="s">
        <v>38</v>
      </c>
      <c r="L24112" s="19" t="s">
        <v>5662</v>
      </c>
      <c r="M24112" s="19" t="s">
        <v>23846</v>
      </c>
      <c r="N24112" s="19" t="s">
        <v>23847</v>
      </c>
      <c r="O24112" s="20">
        <v>46013</v>
      </c>
      <c r="P24112" s="20">
        <v>47839</v>
      </c>
      <c r="Q24112" s="19" t="s">
        <v>5663</v>
      </c>
      <c r="R24112" s="19" t="s">
        <v>43</v>
      </c>
      <c r="S24112" s="19" t="s">
        <v>44</v>
      </c>
      <c r="T24112" s="19" t="s">
        <v>38</v>
      </c>
      <c r="U24112" s="37" t="s">
        <v>30</v>
      </c>
      <c r="V24112" s="19"/>
      <c r="W24112" s="19"/>
      <c r="X24112" s="19"/>
    </row>
    <row r="24113" spans="4:24" x14ac:dyDescent="0.25">
      <c r="D24113" s="19">
        <v>100689</v>
      </c>
      <c r="E24113" s="19">
        <v>7513044</v>
      </c>
      <c r="F24113" s="19">
        <v>0</v>
      </c>
      <c r="G24113" s="19" t="s">
        <v>5672</v>
      </c>
      <c r="H24113" s="19" t="s">
        <v>5673</v>
      </c>
      <c r="I24113" s="19" t="s">
        <v>5660</v>
      </c>
      <c r="J24113" s="19" t="s">
        <v>23863</v>
      </c>
      <c r="K24113" s="19" t="s">
        <v>38</v>
      </c>
      <c r="L24113" s="19" t="s">
        <v>5662</v>
      </c>
      <c r="M24113" s="19" t="s">
        <v>23846</v>
      </c>
      <c r="N24113" s="19" t="s">
        <v>23847</v>
      </c>
      <c r="O24113" s="20">
        <v>46013</v>
      </c>
      <c r="P24113" s="20">
        <v>47839</v>
      </c>
      <c r="Q24113" s="19" t="s">
        <v>5663</v>
      </c>
      <c r="R24113" s="19" t="s">
        <v>43</v>
      </c>
      <c r="S24113" s="19" t="s">
        <v>44</v>
      </c>
      <c r="T24113" s="19" t="s">
        <v>38</v>
      </c>
      <c r="U24113" s="37" t="s">
        <v>30</v>
      </c>
      <c r="V24113" s="19"/>
      <c r="W24113" s="19"/>
      <c r="X24113" s="19"/>
    </row>
    <row r="24114" spans="4:24" x14ac:dyDescent="0.25">
      <c r="D24114" s="19">
        <v>100686</v>
      </c>
      <c r="E24114" s="19">
        <v>7513032</v>
      </c>
      <c r="F24114" s="19">
        <v>0</v>
      </c>
      <c r="G24114" s="19" t="s">
        <v>5694</v>
      </c>
      <c r="H24114" s="19" t="s">
        <v>5695</v>
      </c>
      <c r="I24114" s="19" t="s">
        <v>5660</v>
      </c>
      <c r="J24114" s="19" t="s">
        <v>23864</v>
      </c>
      <c r="K24114" s="19" t="s">
        <v>38</v>
      </c>
      <c r="L24114" s="19" t="s">
        <v>5662</v>
      </c>
      <c r="M24114" s="19" t="s">
        <v>23846</v>
      </c>
      <c r="N24114" s="19" t="s">
        <v>23847</v>
      </c>
      <c r="O24114" s="20">
        <v>46013</v>
      </c>
      <c r="P24114" s="20">
        <v>47839</v>
      </c>
      <c r="Q24114" s="19" t="s">
        <v>5663</v>
      </c>
      <c r="R24114" s="19" t="s">
        <v>43</v>
      </c>
      <c r="S24114" s="19" t="s">
        <v>44</v>
      </c>
      <c r="T24114" s="19" t="s">
        <v>38</v>
      </c>
      <c r="U24114" s="37" t="s">
        <v>30</v>
      </c>
      <c r="V24114" s="19"/>
      <c r="W24114" s="19"/>
      <c r="X24114" s="19"/>
    </row>
    <row r="24115" spans="4:24" x14ac:dyDescent="0.25">
      <c r="D24115" s="19">
        <v>0</v>
      </c>
      <c r="E24115" s="19">
        <v>7513010</v>
      </c>
      <c r="F24115" s="19">
        <v>0</v>
      </c>
      <c r="G24115" s="19" t="s">
        <v>5704</v>
      </c>
      <c r="H24115" s="19" t="s">
        <v>5705</v>
      </c>
      <c r="I24115" s="19" t="s">
        <v>5660</v>
      </c>
      <c r="J24115" s="19" t="s">
        <v>23865</v>
      </c>
      <c r="K24115" s="19" t="s">
        <v>38</v>
      </c>
      <c r="L24115" s="19" t="s">
        <v>5662</v>
      </c>
      <c r="M24115" s="19" t="s">
        <v>23846</v>
      </c>
      <c r="N24115" s="19" t="s">
        <v>23847</v>
      </c>
      <c r="O24115" s="20">
        <v>46013</v>
      </c>
      <c r="P24115" s="20">
        <v>47839</v>
      </c>
      <c r="Q24115" s="19" t="s">
        <v>5663</v>
      </c>
      <c r="R24115" s="19" t="s">
        <v>43</v>
      </c>
      <c r="S24115" s="19" t="s">
        <v>44</v>
      </c>
      <c r="T24115" s="19" t="s">
        <v>38</v>
      </c>
      <c r="U24115" s="37" t="s">
        <v>30</v>
      </c>
      <c r="V24115" s="19"/>
      <c r="W24115" s="19"/>
      <c r="X24115" s="19"/>
    </row>
    <row r="24116" spans="4:24" x14ac:dyDescent="0.25">
      <c r="D24116" s="19">
        <v>31280</v>
      </c>
      <c r="E24116" s="19">
        <v>2202047</v>
      </c>
      <c r="F24116" s="19">
        <v>0</v>
      </c>
      <c r="G24116" s="19" t="s">
        <v>726</v>
      </c>
      <c r="H24116" s="19" t="s">
        <v>727</v>
      </c>
      <c r="I24116" s="19" t="s">
        <v>597</v>
      </c>
      <c r="J24116" s="19" t="s">
        <v>23866</v>
      </c>
      <c r="K24116" s="19" t="s">
        <v>23867</v>
      </c>
      <c r="L24116" s="19" t="s">
        <v>581</v>
      </c>
      <c r="M24116" s="19" t="s">
        <v>23868</v>
      </c>
      <c r="N24116" s="19" t="s">
        <v>23847</v>
      </c>
      <c r="O24116" s="20">
        <v>46086</v>
      </c>
      <c r="P24116" s="20">
        <v>47547</v>
      </c>
      <c r="Q24116" s="19" t="s">
        <v>23869</v>
      </c>
      <c r="R24116" s="19" t="s">
        <v>43</v>
      </c>
      <c r="S24116" s="19" t="s">
        <v>44</v>
      </c>
      <c r="T24116" s="19" t="s">
        <v>44</v>
      </c>
      <c r="U24116" s="37" t="s">
        <v>28</v>
      </c>
      <c r="V24116" s="19"/>
      <c r="W24116" s="19"/>
      <c r="X24116" s="19"/>
    </row>
    <row r="24117" spans="4:24" x14ac:dyDescent="0.25">
      <c r="D24117" s="19">
        <v>30432</v>
      </c>
      <c r="E24117" s="19">
        <v>2202041</v>
      </c>
      <c r="F24117" s="19">
        <v>0</v>
      </c>
      <c r="G24117" s="19" t="s">
        <v>639</v>
      </c>
      <c r="H24117" s="19" t="s">
        <v>640</v>
      </c>
      <c r="I24117" s="19" t="s">
        <v>597</v>
      </c>
      <c r="J24117" s="19" t="s">
        <v>23870</v>
      </c>
      <c r="K24117" s="19" t="s">
        <v>23867</v>
      </c>
      <c r="L24117" s="19" t="s">
        <v>581</v>
      </c>
      <c r="M24117" s="19" t="s">
        <v>23868</v>
      </c>
      <c r="N24117" s="19" t="s">
        <v>23847</v>
      </c>
      <c r="O24117" s="20">
        <v>46086</v>
      </c>
      <c r="P24117" s="20">
        <v>47547</v>
      </c>
      <c r="Q24117" s="19" t="s">
        <v>23869</v>
      </c>
      <c r="R24117" s="19" t="s">
        <v>43</v>
      </c>
      <c r="S24117" s="19" t="s">
        <v>44</v>
      </c>
      <c r="T24117" s="19" t="s">
        <v>44</v>
      </c>
      <c r="U24117" s="37" t="s">
        <v>28</v>
      </c>
      <c r="V24117" s="19"/>
      <c r="W24117" s="19"/>
      <c r="X24117" s="19"/>
    </row>
    <row r="24118" spans="4:24" x14ac:dyDescent="0.25">
      <c r="D24118" s="19">
        <v>52557</v>
      </c>
      <c r="E24118" s="19">
        <v>2202058</v>
      </c>
      <c r="F24118" s="19">
        <v>0</v>
      </c>
      <c r="G24118" s="19" t="s">
        <v>718</v>
      </c>
      <c r="H24118" s="19" t="s">
        <v>719</v>
      </c>
      <c r="I24118" s="19" t="s">
        <v>597</v>
      </c>
      <c r="J24118" s="19" t="s">
        <v>23871</v>
      </c>
      <c r="K24118" s="19" t="s">
        <v>23867</v>
      </c>
      <c r="L24118" s="19" t="s">
        <v>581</v>
      </c>
      <c r="M24118" s="19" t="s">
        <v>23868</v>
      </c>
      <c r="N24118" s="19" t="s">
        <v>23847</v>
      </c>
      <c r="O24118" s="20">
        <v>46086</v>
      </c>
      <c r="P24118" s="20">
        <v>47547</v>
      </c>
      <c r="Q24118" s="19" t="s">
        <v>23869</v>
      </c>
      <c r="R24118" s="19" t="s">
        <v>43</v>
      </c>
      <c r="S24118" s="19" t="s">
        <v>44</v>
      </c>
      <c r="T24118" s="19" t="s">
        <v>44</v>
      </c>
      <c r="U24118" s="37" t="s">
        <v>28</v>
      </c>
      <c r="V24118" s="19"/>
      <c r="W24118" s="19"/>
      <c r="X24118" s="19"/>
    </row>
    <row r="24119" spans="4:24" x14ac:dyDescent="0.25">
      <c r="D24119" s="19">
        <v>30442</v>
      </c>
      <c r="E24119" s="19">
        <v>0</v>
      </c>
      <c r="F24119" s="19">
        <v>0</v>
      </c>
      <c r="G24119" s="19" t="s">
        <v>615</v>
      </c>
      <c r="H24119" s="19" t="s">
        <v>616</v>
      </c>
      <c r="I24119" s="19" t="s">
        <v>597</v>
      </c>
      <c r="J24119" s="19" t="s">
        <v>23872</v>
      </c>
      <c r="K24119" s="19" t="s">
        <v>23867</v>
      </c>
      <c r="L24119" s="19" t="s">
        <v>581</v>
      </c>
      <c r="M24119" s="19" t="s">
        <v>23868</v>
      </c>
      <c r="N24119" s="19" t="s">
        <v>23847</v>
      </c>
      <c r="O24119" s="20">
        <v>46086</v>
      </c>
      <c r="P24119" s="20">
        <v>47547</v>
      </c>
      <c r="Q24119" s="19" t="s">
        <v>23869</v>
      </c>
      <c r="R24119" s="19" t="s">
        <v>43</v>
      </c>
      <c r="S24119" s="19" t="s">
        <v>44</v>
      </c>
      <c r="T24119" s="19" t="s">
        <v>44</v>
      </c>
      <c r="U24119" s="37" t="s">
        <v>28</v>
      </c>
      <c r="V24119" s="19"/>
      <c r="W24119" s="19"/>
      <c r="X24119" s="19"/>
    </row>
    <row r="24120" spans="4:24" x14ac:dyDescent="0.25">
      <c r="D24120" s="19">
        <v>30441</v>
      </c>
      <c r="E24120" s="19">
        <v>2202039</v>
      </c>
      <c r="F24120" s="19">
        <v>0</v>
      </c>
      <c r="G24120" s="19" t="s">
        <v>649</v>
      </c>
      <c r="H24120" s="19" t="s">
        <v>650</v>
      </c>
      <c r="I24120" s="19" t="s">
        <v>597</v>
      </c>
      <c r="J24120" s="19" t="s">
        <v>23873</v>
      </c>
      <c r="K24120" s="19" t="s">
        <v>23867</v>
      </c>
      <c r="L24120" s="19" t="s">
        <v>581</v>
      </c>
      <c r="M24120" s="19" t="s">
        <v>23868</v>
      </c>
      <c r="N24120" s="19" t="s">
        <v>23847</v>
      </c>
      <c r="O24120" s="20">
        <v>46086</v>
      </c>
      <c r="P24120" s="20">
        <v>47547</v>
      </c>
      <c r="Q24120" s="19" t="s">
        <v>23869</v>
      </c>
      <c r="R24120" s="19" t="s">
        <v>43</v>
      </c>
      <c r="S24120" s="19" t="s">
        <v>44</v>
      </c>
      <c r="T24120" s="19" t="s">
        <v>44</v>
      </c>
      <c r="U24120" s="37" t="s">
        <v>28</v>
      </c>
      <c r="V24120" s="19"/>
      <c r="W24120" s="19"/>
      <c r="X24120" s="19"/>
    </row>
    <row r="24121" spans="4:24" x14ac:dyDescent="0.25">
      <c r="D24121" s="19">
        <v>32624</v>
      </c>
      <c r="E24121" s="19">
        <v>2202044</v>
      </c>
      <c r="F24121" s="19">
        <v>0</v>
      </c>
      <c r="G24121" s="19" t="s">
        <v>677</v>
      </c>
      <c r="H24121" s="19" t="s">
        <v>678</v>
      </c>
      <c r="I24121" s="19" t="s">
        <v>597</v>
      </c>
      <c r="J24121" s="19" t="s">
        <v>23874</v>
      </c>
      <c r="K24121" s="19" t="s">
        <v>23867</v>
      </c>
      <c r="L24121" s="19" t="s">
        <v>581</v>
      </c>
      <c r="M24121" s="19" t="s">
        <v>23868</v>
      </c>
      <c r="N24121" s="19" t="s">
        <v>23847</v>
      </c>
      <c r="O24121" s="20">
        <v>46086</v>
      </c>
      <c r="P24121" s="20">
        <v>47547</v>
      </c>
      <c r="Q24121" s="19" t="s">
        <v>23869</v>
      </c>
      <c r="R24121" s="19" t="s">
        <v>43</v>
      </c>
      <c r="S24121" s="19" t="s">
        <v>44</v>
      </c>
      <c r="T24121" s="19" t="s">
        <v>44</v>
      </c>
      <c r="U24121" s="37" t="s">
        <v>28</v>
      </c>
      <c r="V24121" s="19"/>
      <c r="W24121" s="19"/>
      <c r="X24121" s="19"/>
    </row>
    <row r="24122" spans="4:24" x14ac:dyDescent="0.25">
      <c r="D24122" s="19">
        <v>30443</v>
      </c>
      <c r="E24122" s="19">
        <v>2202043</v>
      </c>
      <c r="F24122" s="19">
        <v>0</v>
      </c>
      <c r="G24122" s="19" t="s">
        <v>655</v>
      </c>
      <c r="H24122" s="19" t="s">
        <v>656</v>
      </c>
      <c r="I24122" s="19" t="s">
        <v>597</v>
      </c>
      <c r="J24122" s="19" t="s">
        <v>23875</v>
      </c>
      <c r="K24122" s="19" t="s">
        <v>23867</v>
      </c>
      <c r="L24122" s="19" t="s">
        <v>581</v>
      </c>
      <c r="M24122" s="19" t="s">
        <v>23868</v>
      </c>
      <c r="N24122" s="19" t="s">
        <v>23847</v>
      </c>
      <c r="O24122" s="20">
        <v>46086</v>
      </c>
      <c r="P24122" s="20">
        <v>47547</v>
      </c>
      <c r="Q24122" s="19" t="s">
        <v>23869</v>
      </c>
      <c r="R24122" s="19" t="s">
        <v>43</v>
      </c>
      <c r="S24122" s="19" t="s">
        <v>44</v>
      </c>
      <c r="T24122" s="19" t="s">
        <v>44</v>
      </c>
      <c r="U24122" s="37" t="s">
        <v>28</v>
      </c>
      <c r="V24122" s="19"/>
      <c r="W24122" s="19"/>
      <c r="X24122" s="19"/>
    </row>
    <row r="24123" spans="4:24" x14ac:dyDescent="0.25">
      <c r="D24123" s="19">
        <v>33293</v>
      </c>
      <c r="E24123" s="19">
        <v>2201017</v>
      </c>
      <c r="F24123" s="19">
        <v>0</v>
      </c>
      <c r="G24123" s="19" t="s">
        <v>706</v>
      </c>
      <c r="H24123" s="19" t="s">
        <v>707</v>
      </c>
      <c r="I24123" s="19" t="s">
        <v>597</v>
      </c>
      <c r="J24123" s="19" t="s">
        <v>23876</v>
      </c>
      <c r="K24123" s="19" t="s">
        <v>23867</v>
      </c>
      <c r="L24123" s="19" t="s">
        <v>581</v>
      </c>
      <c r="M24123" s="19" t="s">
        <v>23868</v>
      </c>
      <c r="N24123" s="19" t="s">
        <v>23847</v>
      </c>
      <c r="O24123" s="20">
        <v>46086</v>
      </c>
      <c r="P24123" s="20">
        <v>47547</v>
      </c>
      <c r="Q24123" s="19" t="s">
        <v>23869</v>
      </c>
      <c r="R24123" s="19" t="s">
        <v>43</v>
      </c>
      <c r="S24123" s="19" t="s">
        <v>44</v>
      </c>
      <c r="T24123" s="19" t="s">
        <v>44</v>
      </c>
      <c r="U24123" s="37" t="s">
        <v>28</v>
      </c>
      <c r="V24123" s="19"/>
      <c r="W24123" s="19"/>
      <c r="X24123" s="19"/>
    </row>
    <row r="24124" spans="4:24" x14ac:dyDescent="0.25">
      <c r="D24124" s="19">
        <v>30440</v>
      </c>
      <c r="E24124" s="19">
        <v>2202040</v>
      </c>
      <c r="F24124" s="19">
        <v>0</v>
      </c>
      <c r="G24124" s="19" t="s">
        <v>636</v>
      </c>
      <c r="H24124" s="19" t="s">
        <v>637</v>
      </c>
      <c r="I24124" s="19" t="s">
        <v>597</v>
      </c>
      <c r="J24124" s="19" t="s">
        <v>23877</v>
      </c>
      <c r="K24124" s="19" t="s">
        <v>23867</v>
      </c>
      <c r="L24124" s="19" t="s">
        <v>581</v>
      </c>
      <c r="M24124" s="19" t="s">
        <v>23868</v>
      </c>
      <c r="N24124" s="19" t="s">
        <v>23847</v>
      </c>
      <c r="O24124" s="20">
        <v>46086</v>
      </c>
      <c r="P24124" s="20">
        <v>47547</v>
      </c>
      <c r="Q24124" s="19" t="s">
        <v>23869</v>
      </c>
      <c r="R24124" s="19" t="s">
        <v>43</v>
      </c>
      <c r="S24124" s="19" t="s">
        <v>44</v>
      </c>
      <c r="T24124" s="19" t="s">
        <v>44</v>
      </c>
      <c r="U24124" s="37" t="s">
        <v>28</v>
      </c>
      <c r="V24124" s="19"/>
      <c r="W24124" s="19"/>
      <c r="X24124" s="19"/>
    </row>
    <row r="24125" spans="4:24" x14ac:dyDescent="0.25">
      <c r="D24125" s="19">
        <v>35621</v>
      </c>
      <c r="E24125" s="19">
        <v>2202014</v>
      </c>
      <c r="F24125" s="19">
        <v>0</v>
      </c>
      <c r="G24125" s="19" t="s">
        <v>697</v>
      </c>
      <c r="H24125" s="19" t="s">
        <v>698</v>
      </c>
      <c r="I24125" s="19" t="s">
        <v>597</v>
      </c>
      <c r="J24125" s="19" t="s">
        <v>23878</v>
      </c>
      <c r="K24125" s="19" t="s">
        <v>23867</v>
      </c>
      <c r="L24125" s="19" t="s">
        <v>581</v>
      </c>
      <c r="M24125" s="19" t="s">
        <v>23868</v>
      </c>
      <c r="N24125" s="19" t="s">
        <v>23847</v>
      </c>
      <c r="O24125" s="20">
        <v>46086</v>
      </c>
      <c r="P24125" s="20">
        <v>47547</v>
      </c>
      <c r="Q24125" s="19" t="s">
        <v>23869</v>
      </c>
      <c r="R24125" s="19" t="s">
        <v>43</v>
      </c>
      <c r="S24125" s="19" t="s">
        <v>44</v>
      </c>
      <c r="T24125" s="19" t="s">
        <v>44</v>
      </c>
      <c r="U24125" s="37" t="s">
        <v>28</v>
      </c>
      <c r="V24125" s="19"/>
      <c r="W24125" s="19"/>
      <c r="X24125" s="19"/>
    </row>
    <row r="24126" spans="4:24" x14ac:dyDescent="0.25">
      <c r="D24126" s="19">
        <v>36656</v>
      </c>
      <c r="E24126" s="19">
        <v>2202059</v>
      </c>
      <c r="F24126" s="19">
        <v>0</v>
      </c>
      <c r="G24126" s="19" t="s">
        <v>685</v>
      </c>
      <c r="H24126" s="19" t="s">
        <v>686</v>
      </c>
      <c r="I24126" s="19" t="s">
        <v>597</v>
      </c>
      <c r="J24126" s="19" t="s">
        <v>23879</v>
      </c>
      <c r="K24126" s="19" t="s">
        <v>23867</v>
      </c>
      <c r="L24126" s="19" t="s">
        <v>581</v>
      </c>
      <c r="M24126" s="19" t="s">
        <v>23868</v>
      </c>
      <c r="N24126" s="19" t="s">
        <v>23847</v>
      </c>
      <c r="O24126" s="20">
        <v>46086</v>
      </c>
      <c r="P24126" s="20">
        <v>47547</v>
      </c>
      <c r="Q24126" s="19" t="s">
        <v>23869</v>
      </c>
      <c r="R24126" s="19" t="s">
        <v>43</v>
      </c>
      <c r="S24126" s="19" t="s">
        <v>44</v>
      </c>
      <c r="T24126" s="19" t="s">
        <v>44</v>
      </c>
      <c r="U24126" s="37" t="s">
        <v>28</v>
      </c>
      <c r="V24126" s="19"/>
      <c r="W24126" s="19"/>
      <c r="X24126" s="19"/>
    </row>
    <row r="24127" spans="4:24" x14ac:dyDescent="0.25">
      <c r="D24127" s="19">
        <v>0</v>
      </c>
      <c r="E24127" s="19">
        <v>2202060</v>
      </c>
      <c r="F24127" s="19">
        <v>0</v>
      </c>
      <c r="G24127" s="19" t="s">
        <v>599</v>
      </c>
      <c r="H24127" s="19" t="s">
        <v>600</v>
      </c>
      <c r="I24127" s="19" t="s">
        <v>597</v>
      </c>
      <c r="J24127" s="19" t="s">
        <v>23880</v>
      </c>
      <c r="K24127" s="19" t="s">
        <v>23867</v>
      </c>
      <c r="L24127" s="19" t="s">
        <v>581</v>
      </c>
      <c r="M24127" s="19" t="s">
        <v>23868</v>
      </c>
      <c r="N24127" s="19" t="s">
        <v>23847</v>
      </c>
      <c r="O24127" s="20">
        <v>46086</v>
      </c>
      <c r="P24127" s="20">
        <v>47547</v>
      </c>
      <c r="Q24127" s="19" t="s">
        <v>23869</v>
      </c>
      <c r="R24127" s="19" t="s">
        <v>43</v>
      </c>
      <c r="S24127" s="19" t="s">
        <v>44</v>
      </c>
      <c r="T24127" s="19" t="s">
        <v>44</v>
      </c>
      <c r="U24127" s="37" t="s">
        <v>28</v>
      </c>
      <c r="V24127" s="19"/>
      <c r="W24127" s="19"/>
      <c r="X24127" s="19"/>
    </row>
    <row r="24128" spans="4:24" x14ac:dyDescent="0.25">
      <c r="D24128" s="19">
        <v>30790</v>
      </c>
      <c r="E24128" s="19">
        <v>2202046</v>
      </c>
      <c r="F24128" s="19">
        <v>0</v>
      </c>
      <c r="G24128" s="19" t="s">
        <v>612</v>
      </c>
      <c r="H24128" s="19" t="s">
        <v>613</v>
      </c>
      <c r="I24128" s="19" t="s">
        <v>597</v>
      </c>
      <c r="J24128" s="19" t="s">
        <v>23881</v>
      </c>
      <c r="K24128" s="19" t="s">
        <v>23867</v>
      </c>
      <c r="L24128" s="19" t="s">
        <v>581</v>
      </c>
      <c r="M24128" s="19" t="s">
        <v>23868</v>
      </c>
      <c r="N24128" s="19" t="s">
        <v>23847</v>
      </c>
      <c r="O24128" s="20">
        <v>46086</v>
      </c>
      <c r="P24128" s="20">
        <v>47547</v>
      </c>
      <c r="Q24128" s="19" t="s">
        <v>23869</v>
      </c>
      <c r="R24128" s="19" t="s">
        <v>43</v>
      </c>
      <c r="S24128" s="19" t="s">
        <v>44</v>
      </c>
      <c r="T24128" s="19" t="s">
        <v>44</v>
      </c>
      <c r="U24128" s="37" t="s">
        <v>28</v>
      </c>
      <c r="V24128" s="19"/>
      <c r="W24128" s="19"/>
      <c r="X24128" s="19"/>
    </row>
    <row r="24129" spans="4:24" x14ac:dyDescent="0.25">
      <c r="D24129" s="19">
        <v>0</v>
      </c>
      <c r="E24129" s="19">
        <v>2202088</v>
      </c>
      <c r="F24129" s="19">
        <v>0</v>
      </c>
      <c r="G24129" s="19" t="s">
        <v>23882</v>
      </c>
      <c r="H24129" s="19" t="s">
        <v>589</v>
      </c>
      <c r="I24129" s="19" t="s">
        <v>597</v>
      </c>
      <c r="J24129" s="19" t="s">
        <v>23883</v>
      </c>
      <c r="K24129" s="19" t="s">
        <v>23867</v>
      </c>
      <c r="L24129" s="19" t="s">
        <v>581</v>
      </c>
      <c r="M24129" s="19" t="s">
        <v>23868</v>
      </c>
      <c r="N24129" s="19" t="s">
        <v>23847</v>
      </c>
      <c r="O24129" s="20">
        <v>46086</v>
      </c>
      <c r="P24129" s="20">
        <v>47547</v>
      </c>
      <c r="Q24129" s="19" t="s">
        <v>23869</v>
      </c>
      <c r="R24129" s="19" t="s">
        <v>43</v>
      </c>
      <c r="S24129" s="19" t="s">
        <v>44</v>
      </c>
      <c r="T24129" s="19" t="s">
        <v>44</v>
      </c>
      <c r="U24129" s="37" t="s">
        <v>28</v>
      </c>
      <c r="V24129" s="19"/>
      <c r="W24129" s="19"/>
      <c r="X24129" s="19"/>
    </row>
    <row r="24130" spans="4:24" x14ac:dyDescent="0.25">
      <c r="D24130" s="19">
        <v>31281</v>
      </c>
      <c r="E24130" s="19">
        <v>2202080</v>
      </c>
      <c r="F24130" s="19">
        <v>0</v>
      </c>
      <c r="G24130" s="19" t="s">
        <v>721</v>
      </c>
      <c r="H24130" s="19" t="s">
        <v>722</v>
      </c>
      <c r="I24130" s="19" t="s">
        <v>597</v>
      </c>
      <c r="J24130" s="19" t="s">
        <v>23884</v>
      </c>
      <c r="K24130" s="19" t="s">
        <v>23867</v>
      </c>
      <c r="L24130" s="19" t="s">
        <v>581</v>
      </c>
      <c r="M24130" s="19" t="s">
        <v>23868</v>
      </c>
      <c r="N24130" s="19" t="s">
        <v>23847</v>
      </c>
      <c r="O24130" s="20">
        <v>46086</v>
      </c>
      <c r="P24130" s="20">
        <v>47547</v>
      </c>
      <c r="Q24130" s="19" t="s">
        <v>23869</v>
      </c>
      <c r="R24130" s="19" t="s">
        <v>43</v>
      </c>
      <c r="S24130" s="19" t="s">
        <v>44</v>
      </c>
      <c r="T24130" s="19" t="s">
        <v>44</v>
      </c>
      <c r="U24130" s="37" t="s">
        <v>28</v>
      </c>
      <c r="V24130" s="19"/>
      <c r="W24130" s="19"/>
      <c r="X24130" s="19"/>
    </row>
    <row r="24131" spans="4:24" x14ac:dyDescent="0.25">
      <c r="D24131" s="19">
        <v>30994</v>
      </c>
      <c r="E24131" s="19">
        <v>2202054</v>
      </c>
      <c r="F24131" s="19">
        <v>0</v>
      </c>
      <c r="G24131" s="19" t="s">
        <v>595</v>
      </c>
      <c r="H24131" s="19" t="s">
        <v>596</v>
      </c>
      <c r="I24131" s="19" t="s">
        <v>597</v>
      </c>
      <c r="J24131" s="19" t="s">
        <v>23885</v>
      </c>
      <c r="K24131" s="19" t="s">
        <v>23867</v>
      </c>
      <c r="L24131" s="19" t="s">
        <v>581</v>
      </c>
      <c r="M24131" s="19" t="s">
        <v>23868</v>
      </c>
      <c r="N24131" s="19" t="s">
        <v>23847</v>
      </c>
      <c r="O24131" s="20">
        <v>46086</v>
      </c>
      <c r="P24131" s="20">
        <v>47547</v>
      </c>
      <c r="Q24131" s="19" t="s">
        <v>23869</v>
      </c>
      <c r="R24131" s="19" t="s">
        <v>43</v>
      </c>
      <c r="S24131" s="19" t="s">
        <v>44</v>
      </c>
      <c r="T24131" s="19" t="s">
        <v>44</v>
      </c>
      <c r="U24131" s="37" t="s">
        <v>28</v>
      </c>
      <c r="V24131" s="19"/>
      <c r="W24131" s="19"/>
      <c r="X24131" s="19"/>
    </row>
    <row r="24132" spans="4:24" x14ac:dyDescent="0.25">
      <c r="D24132" s="19">
        <v>37449</v>
      </c>
      <c r="E24132" s="19">
        <v>2202079</v>
      </c>
      <c r="F24132" s="19">
        <v>0</v>
      </c>
      <c r="G24132" s="19" t="s">
        <v>605</v>
      </c>
      <c r="H24132" s="19" t="s">
        <v>606</v>
      </c>
      <c r="I24132" s="19" t="s">
        <v>597</v>
      </c>
      <c r="J24132" s="19" t="s">
        <v>23886</v>
      </c>
      <c r="K24132" s="19" t="s">
        <v>23867</v>
      </c>
      <c r="L24132" s="19" t="s">
        <v>581</v>
      </c>
      <c r="M24132" s="19" t="s">
        <v>23868</v>
      </c>
      <c r="N24132" s="19" t="s">
        <v>23847</v>
      </c>
      <c r="O24132" s="20">
        <v>46086</v>
      </c>
      <c r="P24132" s="20">
        <v>47547</v>
      </c>
      <c r="Q24132" s="19" t="s">
        <v>23869</v>
      </c>
      <c r="R24132" s="19" t="s">
        <v>43</v>
      </c>
      <c r="S24132" s="19" t="s">
        <v>44</v>
      </c>
      <c r="T24132" s="19" t="s">
        <v>44</v>
      </c>
      <c r="U24132" s="37" t="s">
        <v>28</v>
      </c>
      <c r="V24132" s="19"/>
      <c r="W24132" s="19"/>
      <c r="X24132" s="19"/>
    </row>
    <row r="24133" spans="4:24" x14ac:dyDescent="0.25">
      <c r="D24133" s="19">
        <v>36961</v>
      </c>
      <c r="E24133" s="19">
        <v>2202070</v>
      </c>
      <c r="F24133" s="19">
        <v>0</v>
      </c>
      <c r="G24133" s="19" t="s">
        <v>732</v>
      </c>
      <c r="H24133" s="19" t="s">
        <v>733</v>
      </c>
      <c r="I24133" s="19" t="s">
        <v>597</v>
      </c>
      <c r="J24133" s="19" t="s">
        <v>23887</v>
      </c>
      <c r="K24133" s="19" t="s">
        <v>23867</v>
      </c>
      <c r="L24133" s="19" t="s">
        <v>581</v>
      </c>
      <c r="M24133" s="19" t="s">
        <v>23868</v>
      </c>
      <c r="N24133" s="19" t="s">
        <v>23847</v>
      </c>
      <c r="O24133" s="20">
        <v>46086</v>
      </c>
      <c r="P24133" s="20">
        <v>47547</v>
      </c>
      <c r="Q24133" s="19" t="s">
        <v>23869</v>
      </c>
      <c r="R24133" s="19" t="s">
        <v>43</v>
      </c>
      <c r="S24133" s="19" t="s">
        <v>44</v>
      </c>
      <c r="T24133" s="19" t="s">
        <v>44</v>
      </c>
      <c r="U24133" s="37" t="s">
        <v>28</v>
      </c>
      <c r="V24133" s="19"/>
      <c r="W24133" s="19"/>
      <c r="X24133" s="19"/>
    </row>
    <row r="24134" spans="4:24" x14ac:dyDescent="0.25">
      <c r="D24134" s="19">
        <v>30451</v>
      </c>
      <c r="E24134" s="19">
        <v>2202048</v>
      </c>
      <c r="F24134" s="19">
        <v>0</v>
      </c>
      <c r="G24134" s="19" t="s">
        <v>688</v>
      </c>
      <c r="H24134" s="19" t="s">
        <v>689</v>
      </c>
      <c r="I24134" s="19" t="s">
        <v>597</v>
      </c>
      <c r="J24134" s="19" t="s">
        <v>23888</v>
      </c>
      <c r="K24134" s="19" t="s">
        <v>23867</v>
      </c>
      <c r="L24134" s="19" t="s">
        <v>581</v>
      </c>
      <c r="M24134" s="19" t="s">
        <v>23868</v>
      </c>
      <c r="N24134" s="19" t="s">
        <v>23847</v>
      </c>
      <c r="O24134" s="20">
        <v>46086</v>
      </c>
      <c r="P24134" s="20">
        <v>47547</v>
      </c>
      <c r="Q24134" s="19" t="s">
        <v>23869</v>
      </c>
      <c r="R24134" s="19" t="s">
        <v>43</v>
      </c>
      <c r="S24134" s="19" t="s">
        <v>44</v>
      </c>
      <c r="T24134" s="19" t="s">
        <v>44</v>
      </c>
      <c r="U24134" s="37" t="s">
        <v>28</v>
      </c>
      <c r="V24134" s="19"/>
      <c r="W24134" s="19"/>
      <c r="X24134" s="19"/>
    </row>
    <row r="24135" spans="4:24" x14ac:dyDescent="0.25">
      <c r="D24135" s="19">
        <v>38345</v>
      </c>
      <c r="E24135" s="19">
        <v>2202086</v>
      </c>
      <c r="F24135" s="19">
        <v>0</v>
      </c>
      <c r="G24135" s="19" t="s">
        <v>627</v>
      </c>
      <c r="H24135" s="19" t="s">
        <v>628</v>
      </c>
      <c r="I24135" s="19" t="s">
        <v>597</v>
      </c>
      <c r="J24135" s="19" t="s">
        <v>23889</v>
      </c>
      <c r="K24135" s="19" t="s">
        <v>23867</v>
      </c>
      <c r="L24135" s="19" t="s">
        <v>581</v>
      </c>
      <c r="M24135" s="19" t="s">
        <v>23868</v>
      </c>
      <c r="N24135" s="19" t="s">
        <v>23847</v>
      </c>
      <c r="O24135" s="20">
        <v>46086</v>
      </c>
      <c r="P24135" s="20">
        <v>47547</v>
      </c>
      <c r="Q24135" s="19" t="s">
        <v>23869</v>
      </c>
      <c r="R24135" s="19" t="s">
        <v>43</v>
      </c>
      <c r="S24135" s="19" t="s">
        <v>44</v>
      </c>
      <c r="T24135" s="19" t="s">
        <v>44</v>
      </c>
      <c r="U24135" s="37" t="s">
        <v>28</v>
      </c>
      <c r="V24135" s="19"/>
      <c r="W24135" s="19"/>
      <c r="X24135" s="19"/>
    </row>
    <row r="24136" spans="4:24" x14ac:dyDescent="0.25">
      <c r="D24136" s="19">
        <v>35622</v>
      </c>
      <c r="E24136" s="19">
        <v>2202015</v>
      </c>
      <c r="F24136" s="19">
        <v>0</v>
      </c>
      <c r="G24136" s="19" t="s">
        <v>624</v>
      </c>
      <c r="H24136" s="19" t="s">
        <v>625</v>
      </c>
      <c r="I24136" s="19" t="s">
        <v>597</v>
      </c>
      <c r="J24136" s="19" t="s">
        <v>23890</v>
      </c>
      <c r="K24136" s="19" t="s">
        <v>23867</v>
      </c>
      <c r="L24136" s="19" t="s">
        <v>581</v>
      </c>
      <c r="M24136" s="19" t="s">
        <v>23868</v>
      </c>
      <c r="N24136" s="19" t="s">
        <v>23847</v>
      </c>
      <c r="O24136" s="20">
        <v>46086</v>
      </c>
      <c r="P24136" s="20">
        <v>47547</v>
      </c>
      <c r="Q24136" s="19" t="s">
        <v>23869</v>
      </c>
      <c r="R24136" s="19" t="s">
        <v>43</v>
      </c>
      <c r="S24136" s="19" t="s">
        <v>44</v>
      </c>
      <c r="T24136" s="19" t="s">
        <v>44</v>
      </c>
      <c r="U24136" s="37" t="s">
        <v>28</v>
      </c>
      <c r="V24136" s="19"/>
      <c r="W24136" s="19"/>
      <c r="X24136" s="19"/>
    </row>
    <row r="24137" spans="4:24" x14ac:dyDescent="0.25">
      <c r="D24137" s="19">
        <v>38346</v>
      </c>
      <c r="E24137" s="19">
        <v>0</v>
      </c>
      <c r="F24137" s="19">
        <v>0</v>
      </c>
      <c r="G24137" s="19" t="s">
        <v>652</v>
      </c>
      <c r="H24137" s="19" t="s">
        <v>653</v>
      </c>
      <c r="I24137" s="19" t="s">
        <v>597</v>
      </c>
      <c r="J24137" s="19" t="s">
        <v>23891</v>
      </c>
      <c r="K24137" s="19" t="s">
        <v>23867</v>
      </c>
      <c r="L24137" s="19" t="s">
        <v>581</v>
      </c>
      <c r="M24137" s="19" t="s">
        <v>23868</v>
      </c>
      <c r="N24137" s="19" t="s">
        <v>23847</v>
      </c>
      <c r="O24137" s="20">
        <v>46086</v>
      </c>
      <c r="P24137" s="20">
        <v>47547</v>
      </c>
      <c r="Q24137" s="19" t="s">
        <v>23869</v>
      </c>
      <c r="R24137" s="19" t="s">
        <v>43</v>
      </c>
      <c r="S24137" s="19" t="s">
        <v>44</v>
      </c>
      <c r="T24137" s="19" t="s">
        <v>44</v>
      </c>
      <c r="U24137" s="37" t="s">
        <v>28</v>
      </c>
      <c r="V24137" s="19"/>
      <c r="W24137" s="19"/>
      <c r="X24137" s="19"/>
    </row>
    <row r="24138" spans="4:24" x14ac:dyDescent="0.25">
      <c r="D24138" s="19">
        <v>38144</v>
      </c>
      <c r="E24138" s="19">
        <v>2202033</v>
      </c>
      <c r="F24138" s="19">
        <v>0</v>
      </c>
      <c r="G24138" s="19" t="s">
        <v>630</v>
      </c>
      <c r="H24138" s="19" t="s">
        <v>631</v>
      </c>
      <c r="I24138" s="19" t="s">
        <v>597</v>
      </c>
      <c r="J24138" s="19" t="s">
        <v>23892</v>
      </c>
      <c r="K24138" s="19" t="s">
        <v>23867</v>
      </c>
      <c r="L24138" s="19" t="s">
        <v>581</v>
      </c>
      <c r="M24138" s="19" t="s">
        <v>23868</v>
      </c>
      <c r="N24138" s="19" t="s">
        <v>23847</v>
      </c>
      <c r="O24138" s="20">
        <v>46086</v>
      </c>
      <c r="P24138" s="20">
        <v>47547</v>
      </c>
      <c r="Q24138" s="19" t="s">
        <v>23869</v>
      </c>
      <c r="R24138" s="19" t="s">
        <v>43</v>
      </c>
      <c r="S24138" s="19" t="s">
        <v>44</v>
      </c>
      <c r="T24138" s="19" t="s">
        <v>44</v>
      </c>
      <c r="U24138" s="37" t="s">
        <v>28</v>
      </c>
      <c r="V24138" s="19"/>
      <c r="W24138" s="19"/>
      <c r="X24138" s="19"/>
    </row>
    <row r="24139" spans="4:24" x14ac:dyDescent="0.25">
      <c r="D24139" s="19">
        <v>36962</v>
      </c>
      <c r="E24139" s="19">
        <v>2202069</v>
      </c>
      <c r="F24139" s="19">
        <v>0</v>
      </c>
      <c r="G24139" s="19" t="s">
        <v>602</v>
      </c>
      <c r="H24139" s="19" t="s">
        <v>603</v>
      </c>
      <c r="I24139" s="19" t="s">
        <v>597</v>
      </c>
      <c r="J24139" s="19" t="s">
        <v>23893</v>
      </c>
      <c r="K24139" s="19" t="s">
        <v>23867</v>
      </c>
      <c r="L24139" s="19" t="s">
        <v>581</v>
      </c>
      <c r="M24139" s="19" t="s">
        <v>23868</v>
      </c>
      <c r="N24139" s="19" t="s">
        <v>23847</v>
      </c>
      <c r="O24139" s="20">
        <v>46086</v>
      </c>
      <c r="P24139" s="20">
        <v>47547</v>
      </c>
      <c r="Q24139" s="19" t="s">
        <v>23869</v>
      </c>
      <c r="R24139" s="19" t="s">
        <v>43</v>
      </c>
      <c r="S24139" s="19" t="s">
        <v>44</v>
      </c>
      <c r="T24139" s="19" t="s">
        <v>44</v>
      </c>
      <c r="U24139" s="37" t="s">
        <v>28</v>
      </c>
      <c r="V24139" s="19"/>
      <c r="W24139" s="19"/>
      <c r="X24139" s="19"/>
    </row>
    <row r="24140" spans="4:24" x14ac:dyDescent="0.25">
      <c r="D24140" s="19">
        <v>30463</v>
      </c>
      <c r="E24140" s="19">
        <v>2201019</v>
      </c>
      <c r="F24140" s="19">
        <v>0</v>
      </c>
      <c r="G24140" s="19" t="s">
        <v>662</v>
      </c>
      <c r="H24140" s="19" t="s">
        <v>663</v>
      </c>
      <c r="I24140" s="19" t="s">
        <v>597</v>
      </c>
      <c r="J24140" s="19" t="s">
        <v>23894</v>
      </c>
      <c r="K24140" s="19" t="s">
        <v>23867</v>
      </c>
      <c r="L24140" s="19" t="s">
        <v>581</v>
      </c>
      <c r="M24140" s="19" t="s">
        <v>23868</v>
      </c>
      <c r="N24140" s="19" t="s">
        <v>23847</v>
      </c>
      <c r="O24140" s="20">
        <v>46086</v>
      </c>
      <c r="P24140" s="20">
        <v>47547</v>
      </c>
      <c r="Q24140" s="19" t="s">
        <v>23869</v>
      </c>
      <c r="R24140" s="19" t="s">
        <v>43</v>
      </c>
      <c r="S24140" s="19" t="s">
        <v>44</v>
      </c>
      <c r="T24140" s="19" t="s">
        <v>44</v>
      </c>
      <c r="U24140" s="37" t="s">
        <v>28</v>
      </c>
      <c r="V24140" s="19"/>
      <c r="W24140" s="19"/>
      <c r="X24140" s="19"/>
    </row>
  </sheetData>
  <mergeCells count="5">
    <mergeCell ref="D6:K9"/>
    <mergeCell ref="D3:X4"/>
    <mergeCell ref="D1:X2"/>
    <mergeCell ref="A3:B4"/>
    <mergeCell ref="B1:B2"/>
  </mergeCells>
  <phoneticPr fontId="11" type="noConversion"/>
  <pageMargins left="0.511811024" right="0.511811024" top="0.78740157499999996" bottom="0.78740157499999996" header="0.31496062000000002" footer="0.31496062000000002"/>
  <pageSetup paperSize="9" orientation="portrait" horizontalDpi="300" r:id="rId1"/>
  <headerFooter>
    <oddFooter>&amp;C_x000D_&amp;1#&amp;"Calibri"&amp;12&amp;K008000 Internal Use</oddFooter>
  </headerFooter>
  <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69E5ECE-FF7D-4A53-82AD-CE8E2AB1A358}">
          <x14:formula1>
            <xm:f>Listas!$B$3:$B$5</xm:f>
          </x14:formula1>
          <xm:sqref>U13:U24140</xm:sqref>
        </x14:dataValidation>
      </x14:dataValidations>
    </ex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843EA-3410-4EA3-8678-3248FB22A1EF}">
  <dimension ref="B2:B5"/>
  <sheetViews>
    <sheetView workbookViewId="0">
      <selection activeCell="D8" sqref="D8"/>
    </sheetView>
  </sheetViews>
  <sheetFormatPr defaultRowHeight="15" x14ac:dyDescent="0.25"/>
  <cols>
    <col min="2" max="2" width="27.5703125" customWidth="1"/>
  </cols>
  <sheetData>
    <row r="2" spans="2:2" ht="30" x14ac:dyDescent="0.25">
      <c r="B2" s="34" t="s">
        <v>26</v>
      </c>
    </row>
    <row r="3" spans="2:2" ht="15.75" x14ac:dyDescent="0.25">
      <c r="B3" s="32" t="s">
        <v>27</v>
      </c>
    </row>
    <row r="4" spans="2:2" ht="15.75" x14ac:dyDescent="0.25">
      <c r="B4" s="32" t="s">
        <v>30</v>
      </c>
    </row>
    <row r="5" spans="2:2" ht="15.75" x14ac:dyDescent="0.25">
      <c r="B5" s="32" t="s">
        <v>28</v>
      </c>
    </row>
  </sheetData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6E5A6C7B93C7A45A162D0427AA8610E" ma:contentTypeVersion="14" ma:contentTypeDescription="Crie um novo documento." ma:contentTypeScope="" ma:versionID="d8b60e2fc89cdc3a1161554d17936e7e">
  <xsd:schema xmlns:xsd="http://www.w3.org/2001/XMLSchema" xmlns:xs="http://www.w3.org/2001/XMLSchema" xmlns:p="http://schemas.microsoft.com/office/2006/metadata/properties" xmlns:ns2="4aac265d-6aed-459b-958c-5c221a75c44c" xmlns:ns3="afe3d0a3-e7d3-41f9-a263-a728e361a074" targetNamespace="http://schemas.microsoft.com/office/2006/metadata/properties" ma:root="true" ma:fieldsID="3c99ae7a019a125ee32d7b78e337c6c6" ns2:_="" ns3:_="">
    <xsd:import namespace="4aac265d-6aed-459b-958c-5c221a75c44c"/>
    <xsd:import namespace="afe3d0a3-e7d3-41f9-a263-a728e361a07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ac265d-6aed-459b-958c-5c221a75c4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Marcações de imagem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fe3d0a3-e7d3-41f9-a263-a728e361a074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9" nillable="true" ma:displayName="Taxonomy Catch All Column" ma:hidden="true" ma:list="{4f731d57-9942-404a-bc16-c8d2c38b28a1}" ma:internalName="TaxCatchAll" ma:showField="CatchAllData" ma:web="afe3d0a3-e7d3-41f9-a263-a728e361a07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fe3d0a3-e7d3-41f9-a263-a728e361a074" xsi:nil="true"/>
    <lcf76f155ced4ddcb4097134ff3c332f xmlns="4aac265d-6aed-459b-958c-5c221a75c44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75440E2-17A8-4827-8B5A-42EBA67F2B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ac265d-6aed-459b-958c-5c221a75c44c"/>
    <ds:schemaRef ds:uri="afe3d0a3-e7d3-41f9-a263-a728e361a07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AC4F48E-94E0-4F20-99BC-8FC3E904754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CEEA5E-132B-42F5-B573-569D57A2441D}">
  <ds:schemaRefs>
    <ds:schemaRef ds:uri="http://schemas.microsoft.com/office/2006/metadata/properties"/>
    <ds:schemaRef ds:uri="http://schemas.microsoft.com/office/infopath/2007/PartnerControls"/>
    <ds:schemaRef ds:uri="afe3d0a3-e7d3-41f9-a263-a728e361a074"/>
    <ds:schemaRef ds:uri="4aac265d-6aed-459b-958c-5c221a75c44c"/>
  </ds:schemaRefs>
</ds:datastoreItem>
</file>

<file path=docMetadata/LabelInfo.xml><?xml version="1.0" encoding="utf-8"?>
<clbl:labelList xmlns:clbl="http://schemas.microsoft.com/office/2020/mipLabelMetadata">
  <clbl:label id="{019c027e-33b7-45fc-a572-8ffa5d09ec36}" enabled="1" method="Standard" siteId="{031a09bc-a2bf-44df-888e-4e09355b7a2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ornecedores Homologados</vt:lpstr>
      <vt:lpstr>Listas</vt:lpstr>
    </vt:vector>
  </TitlesOfParts>
  <Manager/>
  <Company>IBERDROLA S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ELLINGTON CORREA DE FARIA SILVA</dc:creator>
  <cp:keywords/>
  <dc:description/>
  <cp:lastModifiedBy>ESTEVAO APARECIDO GONCALVES FELIPE</cp:lastModifiedBy>
  <cp:revision/>
  <dcterms:created xsi:type="dcterms:W3CDTF">2023-09-25T11:32:56Z</dcterms:created>
  <dcterms:modified xsi:type="dcterms:W3CDTF">2026-03-24T14:03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3-09-27T13:11:39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05225824-49e8-4933-b7ee-f10a4e157995</vt:lpwstr>
  </property>
  <property fmtid="{D5CDD505-2E9C-101B-9397-08002B2CF9AE}" pid="8" name="MSIP_Label_019c027e-33b7-45fc-a572-8ffa5d09ec36_ContentBits">
    <vt:lpwstr>2</vt:lpwstr>
  </property>
  <property fmtid="{D5CDD505-2E9C-101B-9397-08002B2CF9AE}" pid="9" name="ContentTypeId">
    <vt:lpwstr>0x010100B6E5A6C7B93C7A45A162D0427AA8610E</vt:lpwstr>
  </property>
  <property fmtid="{D5CDD505-2E9C-101B-9397-08002B2CF9AE}" pid="10" name="MediaServiceImageTags">
    <vt:lpwstr/>
  </property>
</Properties>
</file>